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E:\1. 계약관련\1. 수의계약 및 입찰\26. [중원]수영장 천장 교체 공사(\2. 견적공고(2022.07.14.)\"/>
    </mc:Choice>
  </mc:AlternateContent>
  <bookViews>
    <workbookView xWindow="0" yWindow="0" windowWidth="28800" windowHeight="12180"/>
  </bookViews>
  <sheets>
    <sheet name="원가계산서" sheetId="2" r:id="rId1"/>
    <sheet name="직접공사비" sheetId="3" r:id="rId2"/>
    <sheet name="공종별집계표" sheetId="17" r:id="rId3"/>
    <sheet name="공종별내역서" sheetId="18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</externalReferences>
  <definedNames>
    <definedName name="_">"="</definedName>
    <definedName name="___________q45">{"'용역비'!$A$4:$C$8"}</definedName>
    <definedName name="_________q45">{"'용역비'!$A$4:$C$8"}</definedName>
    <definedName name="_______q45">{"'용역비'!$A$4:$C$8"}</definedName>
    <definedName name="______q45">{"'용역비'!$A$4:$C$8"}</definedName>
    <definedName name="_____q45">{"'용역비'!$A$4:$C$8"}</definedName>
    <definedName name="____q45">{"'용역비'!$A$4:$C$8"}</definedName>
    <definedName name="___q45">{"'용역비'!$A$4:$C$8"}</definedName>
    <definedName name="__123Graph_B" hidden="1">[1]유림콘도!#REF!</definedName>
    <definedName name="__123Graph_E" hidden="1">'[2]TOWER 12TON'!#REF!</definedName>
    <definedName name="__DemandLoad">TRUE</definedName>
    <definedName name="__IntlFixup">TRUE</definedName>
    <definedName name="__q45">{"'용역비'!$A$4:$C$8"}</definedName>
    <definedName name="_Dist_Bin" hidden="1">#REF!</definedName>
    <definedName name="_Dist_Values" hidden="1">#REF!</definedName>
    <definedName name="_Fill" hidden="1">#REF!</definedName>
    <definedName name="_Key1" hidden="1">#REF!</definedName>
    <definedName name="_Key2" hidden="1">#REF!</definedName>
    <definedName name="_kfkf" hidden="1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Order1">255</definedName>
    <definedName name="_Order2">255</definedName>
    <definedName name="_Parse_Out" hidden="1">[3]갑지!#REF!</definedName>
    <definedName name="_q45">{"'용역비'!$A$4:$C$8"}</definedName>
    <definedName name="_Regression_Int">1</definedName>
    <definedName name="_Sort" hidden="1">#REF!</definedName>
    <definedName name="_Table1_In1" hidden="1">#REF!</definedName>
    <definedName name="_Table1_Out" hidden="1">#REF!</definedName>
    <definedName name="_tt1">"tt1"</definedName>
    <definedName name="_woogi" hidden="1">#REF!</definedName>
    <definedName name="_woogi2" hidden="1">#REF!</definedName>
    <definedName name="_woogi24" hidden="1">#REF!</definedName>
    <definedName name="_woogi3" hidden="1">#REF!</definedName>
    <definedName name="_재ㅐ햐" hidden="1">#REF!</definedName>
    <definedName name="A1C1" hidden="1">#REF!</definedName>
    <definedName name="aaaa" localSheetId="0">BlankMacro1</definedName>
    <definedName name="aaaa">BlankMacro1</definedName>
    <definedName name="aaaaaa" hidden="1">#REF!</definedName>
    <definedName name="aaaaaaa">{"Book1","상동3BL옥외설계계산서(1차검토분).xls"}</definedName>
    <definedName name="Access_Button">"업체현황_카드발송_List"</definedName>
    <definedName name="Access_Button1">"업체현황_카드발송_List"</definedName>
    <definedName name="Access_Button2">"업체현황_카드발송_List"</definedName>
    <definedName name="Access_Button3">"카드발송_카드발송_List1"</definedName>
    <definedName name="Access_Button4">"업체현황_카드발송_List"</definedName>
    <definedName name="AccessDatabase">"C:\dnkim\협력업체\카드발송.mdb"</definedName>
    <definedName name="adfvvv">{"'Firr(선)'!$AS$1:$AY$62","'Firr(사)'!$AS$1:$AY$62","'Firr(회)'!$AS$1:$AY$62","'Firr(선)'!$L$1:$V$62","'Firr(사)'!$L$1:$V$62","'Firr(회)'!$L$1:$V$62"}</definedName>
    <definedName name="ANJD" hidden="1">{#N/A,#N/A,FALSE,"포장단가"}</definedName>
    <definedName name="anscount">1</definedName>
    <definedName name="asfwe">{"'Firr(선)'!$AS$1:$AY$62","'Firr(사)'!$AS$1:$AY$62","'Firr(회)'!$AS$1:$AY$62","'Firr(선)'!$L$1:$V$62","'Firr(사)'!$L$1:$V$62","'Firr(회)'!$L$1:$V$62"}</definedName>
    <definedName name="awer">{"'Firr(선)'!$AS$1:$AY$62","'Firr(사)'!$AS$1:$AY$62","'Firr(회)'!$AS$1:$AY$62","'Firr(선)'!$L$1:$V$62","'Firr(사)'!$L$1:$V$62","'Firr(회)'!$L$1:$V$62"}</definedName>
    <definedName name="BB" hidden="1">{#N/A,#N/A,FALSE,"이태원철근"}</definedName>
    <definedName name="BC" hidden="1">{#N/A,#N/A,FALSE,"이태원철근"}</definedName>
    <definedName name="BI" hidden="1">{#N/A,#N/A,FALSE,"이태원철근"}</definedName>
    <definedName name="cgmh">{"'용역비'!$A$4:$C$8"}</definedName>
    <definedName name="cxee">{"'Firr(선)'!$AS$1:$AY$62","'Firr(사)'!$AS$1:$AY$62","'Firr(회)'!$AS$1:$AY$62","'Firr(선)'!$L$1:$V$62","'Firr(사)'!$L$1:$V$62","'Firr(회)'!$L$1:$V$62"}</definedName>
    <definedName name="_xlnm.Database">#REF!</definedName>
    <definedName name="database2" localSheetId="1">#REF!</definedName>
    <definedName name="database2">#REF!</definedName>
    <definedName name="dataww" hidden="1">#REF!</definedName>
    <definedName name="DDDDA" localSheetId="0">BlankMacro1</definedName>
    <definedName name="DDDDA">BlankMacro1</definedName>
    <definedName name="ddddd" hidden="1">#REF!</definedName>
    <definedName name="derwr">{"'Firr(선)'!$AS$1:$AY$62","'Firr(사)'!$AS$1:$AY$62","'Firr(회)'!$AS$1:$AY$62","'Firr(선)'!$L$1:$V$62","'Firr(사)'!$L$1:$V$62","'Firr(회)'!$L$1:$V$62"}</definedName>
    <definedName name="dfwer">{"'Firr(선)'!$AS$1:$AY$62","'Firr(사)'!$AS$1:$AY$62","'Firr(회)'!$AS$1:$AY$62","'Firr(선)'!$L$1:$V$62","'Firr(사)'!$L$1:$V$62","'Firr(회)'!$L$1:$V$62"}</definedName>
    <definedName name="dhj">{"'용역비'!$A$4:$C$8"}</definedName>
    <definedName name="dldldldll" hidden="1">[4]조명시설!#REF!</definedName>
    <definedName name="dn" hidden="1">{#N/A,#N/A,FALSE,"혼합골재"}</definedName>
    <definedName name="Document_array">{"서울냉천 3차( 5. 6-7).xls","Sheet1"}</definedName>
    <definedName name="DW">{"'용역비'!$A$4:$C$8"}</definedName>
    <definedName name="E" hidden="1">{#N/A,#N/A,FALSE,"이태원철근"}</definedName>
    <definedName name="EFG">{"'용역비'!$A$4:$C$8"}</definedName>
    <definedName name="EGE">{"'용역비'!$A$4:$C$8"}</definedName>
    <definedName name="ertyertye">{"'용역비'!$A$4:$C$8"}</definedName>
    <definedName name="ETYETY">{"'용역비'!$A$4:$C$8"}</definedName>
    <definedName name="etyj">{"'용역비'!$A$4:$C$8"}</definedName>
    <definedName name="etyjj">{"'용역비'!$A$4:$C$8"}</definedName>
    <definedName name="ETYJTYJ">{"'용역비'!$A$4:$C$8"}</definedName>
    <definedName name="ewq">{"'Firr(선)'!$AS$1:$AY$62","'Firr(사)'!$AS$1:$AY$62","'Firr(회)'!$AS$1:$AY$62","'Firr(선)'!$L$1:$V$62","'Firr(사)'!$L$1:$V$62","'Firr(회)'!$L$1:$V$62"}</definedName>
    <definedName name="EXTANK" hidden="1">#REF!</definedName>
    <definedName name="FK">{"'용역비'!$A$4:$C$8"}</definedName>
    <definedName name="gcfj" localSheetId="0">BlankMacro1</definedName>
    <definedName name="gcfj">BlankMacro1</definedName>
    <definedName name="GEMCO" hidden="1">#REF!</definedName>
    <definedName name="gfgdfg" hidden="1">[5]차액보증!#REF!</definedName>
    <definedName name="GGGGG">{"Book1","상동3BL옥외설계계산서(1차검토분).xls"}</definedName>
    <definedName name="grew" hidden="1">#REF!</definedName>
    <definedName name="han" hidden="1">#REF!</definedName>
    <definedName name="hardwar" hidden="1">#REF!</definedName>
    <definedName name="HH">[6]정부노임단가!$A$5:$F$215</definedName>
    <definedName name="HJK" hidden="1">{#N/A,#N/A,FALSE,"이태원철근"}</definedName>
    <definedName name="HSR">{"'용역비'!$A$4:$C$8"}</definedName>
    <definedName name="HTML_CodePage">949</definedName>
    <definedName name="HTML_Control">{"'제조(순번)'!$A$386:$A$387","'제조(순번)'!$A$1:$H$399"}</definedName>
    <definedName name="HTML_Description">""</definedName>
    <definedName name="HTML_Email">""</definedName>
    <definedName name="HTML_Header">"공사부문시중노임단가"</definedName>
    <definedName name="HTML_LastUpdate">"01-09-01"</definedName>
    <definedName name="HTML_LineAfter">FALSE</definedName>
    <definedName name="HTML_LineBefore">FALSE</definedName>
    <definedName name="HTML_Name">"동양경제연구원"</definedName>
    <definedName name="HTML_OBDlg2">TRUE</definedName>
    <definedName name="HTML_OBDlg4">TRUE</definedName>
    <definedName name="HTML_OS">0</definedName>
    <definedName name="HTML_PathFile">"C:\자료방\시중노임단가\2001년\MyHTML.htm"</definedName>
    <definedName name="HTML_Title">"공사부문-시중노임단가(2001)"</definedName>
    <definedName name="HTR" hidden="1">{#N/A,#N/A,FALSE,"이태원철근"}</definedName>
    <definedName name="IIII" localSheetId="0">BlankMacro1</definedName>
    <definedName name="IIII">BlankMacro1</definedName>
    <definedName name="IOI">{"'용역비'!$A$4:$C$8"}</definedName>
    <definedName name="j" hidden="1">#REF!</definedName>
    <definedName name="JH">[7]정부노임단가!$A$5:$F$215</definedName>
    <definedName name="JJ">[8]정부노임단가!$A$5:$F$215</definedName>
    <definedName name="KK">[7]정부노임단가!$A$5:$F$215</definedName>
    <definedName name="KKKK" localSheetId="0">BlankMacro1</definedName>
    <definedName name="KKKK">BlankMacro1</definedName>
    <definedName name="ktf" hidden="1">#REF!</definedName>
    <definedName name="kty" hidden="1">#REF!</definedName>
    <definedName name="LGK" localSheetId="0">BlankMacro1</definedName>
    <definedName name="LGK">BlankMacro1</definedName>
    <definedName name="li">{"'용역비'!$A$4:$C$8"}</definedName>
    <definedName name="light">"Picture 1"</definedName>
    <definedName name="MMHH" localSheetId="0">BlankMacro1</definedName>
    <definedName name="MMHH">BlankMacro1</definedName>
    <definedName name="MMMM" localSheetId="0">BlankMacro1</definedName>
    <definedName name="MMMM">BlankMacro1</definedName>
    <definedName name="n" hidden="1">[9]실행철강하도!$A$1:$A$4</definedName>
    <definedName name="NEWNAME" hidden="1">{#N/A,#N/A,FALSE,"CCTV"}</definedName>
    <definedName name="nm" hidden="1">#REF!</definedName>
    <definedName name="nnn" localSheetId="0">BlankMacro1</definedName>
    <definedName name="nnn">BlankMacro1</definedName>
    <definedName name="OIL">{"'용역비'!$A$4:$C$8"}</definedName>
    <definedName name="oiuytre" localSheetId="0">BlankMacro1</definedName>
    <definedName name="oiuytre">BlankMacro1</definedName>
    <definedName name="ooo" localSheetId="0">BlankMacro1</definedName>
    <definedName name="ooo">BlankMacro1</definedName>
    <definedName name="P33A">"Picture 2"</definedName>
    <definedName name="Pac" hidden="1">#REF!</definedName>
    <definedName name="pi">3.141592654</definedName>
    <definedName name="PQ점수">"Dialog Frame 1"</definedName>
    <definedName name="_xlnm.Print_Area" localSheetId="3">공종별내역서!$A$1:$M$147</definedName>
    <definedName name="_xlnm.Print_Area" localSheetId="2">공종별집계표!$A$1:$M$27</definedName>
    <definedName name="_xlnm.Print_Area" localSheetId="0">원가계산서!$A$1:$J$43</definedName>
    <definedName name="_xlnm.Print_Area" localSheetId="1">직접공사비!$A$1:$G$13</definedName>
    <definedName name="_xlnm.Print_Titles" localSheetId="3">공종별내역서!$1:$3</definedName>
    <definedName name="_xlnm.Print_Titles" localSheetId="2">공종별집계표!$1:$4</definedName>
    <definedName name="Q" localSheetId="0">BlankMacro1</definedName>
    <definedName name="Q">BlankMacro1</definedName>
    <definedName name="q234562456">{"'용역비'!$A$4:$C$8"}</definedName>
    <definedName name="qor" hidden="1">[10]실행철강하도!$A$1:$A$4</definedName>
    <definedName name="qqq">{"서울냉천 3차( 5. 6-7).xls","Sheet1"}</definedName>
    <definedName name="qsdf">{"'Firr(선)'!$AS$1:$AY$62","'Firr(사)'!$AS$1:$AY$62","'Firr(회)'!$AS$1:$AY$62","'Firr(선)'!$L$1:$V$62","'Firr(사)'!$L$1:$V$62","'Firr(회)'!$L$1:$V$62"}</definedName>
    <definedName name="qtw" localSheetId="0">BlankMacro1</definedName>
    <definedName name="qtw">BlankMacro1</definedName>
    <definedName name="qw" hidden="1">{#N/A,#N/A,FALSE,"단가표지"}</definedName>
    <definedName name="QWE" hidden="1">{#N/A,#N/A,FALSE,"이태원철근"}</definedName>
    <definedName name="QWER" hidden="1">{#N/A,#N/A,FALSE,"이태원철근"}</definedName>
    <definedName name="qyk">{"'용역비'!$A$4:$C$8"}</definedName>
    <definedName name="rettw" localSheetId="0">BlankMacro1</definedName>
    <definedName name="rettw">BlankMacro1</definedName>
    <definedName name="RF" localSheetId="0">BlankMacro1</definedName>
    <definedName name="RF">BlankMacro1</definedName>
    <definedName name="rfa" localSheetId="0">BlankMacro1</definedName>
    <definedName name="rfa">BlankMacro1</definedName>
    <definedName name="RH">{"'용역비'!$A$4:$C$8"}</definedName>
    <definedName name="RJRJ" localSheetId="0">BlankMacro1</definedName>
    <definedName name="RJRJ">BlankMacro1</definedName>
    <definedName name="RJRKJRKJR" localSheetId="0">BlankMacro1</definedName>
    <definedName name="RJRKJRKJR">BlankMacro1</definedName>
    <definedName name="RLTJD" localSheetId="0">BlankMacro1</definedName>
    <definedName name="RLTJD">BlankMacro1</definedName>
    <definedName name="RTGH">{"'용역비'!$A$4:$C$8"}</definedName>
    <definedName name="rth">{"'용역비'!$A$4:$C$8"}</definedName>
    <definedName name="rtttt" localSheetId="0">BlankMacro1</definedName>
    <definedName name="rtttt">BlankMacro1</definedName>
    <definedName name="rtttttttt" localSheetId="0">BlankMacro1</definedName>
    <definedName name="rtttttttt">BlankMacro1</definedName>
    <definedName name="RYUIRYU">{"'용역비'!$A$4:$C$8"}</definedName>
    <definedName name="ryuk">{"'용역비'!$A$4:$C$8"}</definedName>
    <definedName name="SDAS">{"'Firr(선)'!$AS$1:$AY$62","'Firr(사)'!$AS$1:$AY$62","'Firr(회)'!$AS$1:$AY$62","'Firr(선)'!$L$1:$V$62","'Firr(사)'!$L$1:$V$62","'Firr(회)'!$L$1:$V$62"}</definedName>
    <definedName name="sdg" hidden="1">#REF!</definedName>
    <definedName name="sdryhj">{"'용역비'!$A$4:$C$8"}</definedName>
    <definedName name="SE">{"'용역비'!$A$4:$C$8"}</definedName>
    <definedName name="SERVICE" hidden="1">{#N/A,#N/A,FALSE,"이태원철근"}</definedName>
    <definedName name="sheet" hidden="1">{#N/A,#N/A,FALSE,"골재소요량";#N/A,#N/A,FALSE,"골재소요량"}</definedName>
    <definedName name="skt" localSheetId="0">BlankMacro1</definedName>
    <definedName name="skt">BlankMacro1</definedName>
    <definedName name="solver_cvg">0.001</definedName>
    <definedName name="solver_drv">1</definedName>
    <definedName name="solver_est">1</definedName>
    <definedName name="solver_itr">100</definedName>
    <definedName name="solver_lin">2</definedName>
    <definedName name="solver_neg">2</definedName>
    <definedName name="solver_num">0</definedName>
    <definedName name="solver_nwt">1</definedName>
    <definedName name="solver_pre">0.000001</definedName>
    <definedName name="solver_scl">2</definedName>
    <definedName name="solver_sho">2</definedName>
    <definedName name="solver_tim">100</definedName>
    <definedName name="solver_tol">0.05</definedName>
    <definedName name="solver_typ">1</definedName>
    <definedName name="solver_val">0</definedName>
    <definedName name="SORT" hidden="1">#REF!</definedName>
    <definedName name="SORTS" hidden="1">#REF!</definedName>
    <definedName name="srth">{"'용역비'!$A$4:$C$8"}</definedName>
    <definedName name="SSD">{"'Sheet1'!$A$4:$M$21","'Sheet1'!$J$17:$K$19"}</definedName>
    <definedName name="sssss" localSheetId="0">BlankMacro1</definedName>
    <definedName name="sssss">BlankMacro1</definedName>
    <definedName name="STS">{"'용역비'!$A$4:$C$8"}</definedName>
    <definedName name="summary" hidden="1">#REF!</definedName>
    <definedName name="t" localSheetId="0">BlankMacro1</definedName>
    <definedName name="t">BlankMacro1</definedName>
    <definedName name="TEYJ">{"'용역비'!$A$4:$C$8"}</definedName>
    <definedName name="TFUI">{"'용역비'!$A$4:$C$8"}</definedName>
    <definedName name="TJHKLHGF" localSheetId="0">BlankMacro1</definedName>
    <definedName name="TJHKLHGF">BlankMacro1</definedName>
    <definedName name="tr" hidden="1">#REF!</definedName>
    <definedName name="TTTT" localSheetId="0">BlankMacro1</definedName>
    <definedName name="TTTT">BlankMacro1</definedName>
    <definedName name="tu">{"'용역비'!$A$4:$C$8"}</definedName>
    <definedName name="tuilol">{"'용역비'!$A$4:$C$8"}</definedName>
    <definedName name="TUIO">{"'용역비'!$A$4:$C$8"}</definedName>
    <definedName name="TUIO.L">{"'용역비'!$A$4:$C$8"}</definedName>
    <definedName name="TUIOTUI">{"'용역비'!$A$4:$C$8"}</definedName>
    <definedName name="TV" localSheetId="0">BlankMacro1</definedName>
    <definedName name="TV">BlankMacro1</definedName>
    <definedName name="TYJ">{"'용역비'!$A$4:$C$8"}</definedName>
    <definedName name="tyje">{"'용역비'!$A$4:$C$8"}</definedName>
    <definedName name="tyjet">{"'용역비'!$A$4:$C$8"}</definedName>
    <definedName name="tyu">{"'용역비'!$A$4:$C$8"}</definedName>
    <definedName name="ulo">{"'용역비'!$A$4:$C$8"}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UTI">{"'용역비'!$A$4:$C$8"}</definedName>
    <definedName name="UTIOL">{"'용역비'!$A$4:$C$8"}</definedName>
    <definedName name="UUUUU" localSheetId="0">BlankMacro1</definedName>
    <definedName name="UUUUU">BlankMacro1</definedName>
    <definedName name="VB" hidden="1">{#N/A,#N/A,FALSE,"이태원철근"}</definedName>
    <definedName name="VBN" hidden="1">{#N/A,#N/A,FALSE,"이태원철근"}</definedName>
    <definedName name="ve">{"'Firr(선)'!$AS$1:$AY$62","'Firr(사)'!$AS$1:$AY$62","'Firr(회)'!$AS$1:$AY$62","'Firr(선)'!$L$1:$V$62","'Firr(사)'!$L$1:$V$62","'Firr(회)'!$L$1:$V$62"}</definedName>
    <definedName name="wdes">#N/A</definedName>
    <definedName name="wm.조골재1" hidden="1">{#N/A,#N/A,FALSE,"조골재"}</definedName>
    <definedName name="woogi" hidden="1">#REF!</definedName>
    <definedName name="woogi2" hidden="1">#REF!</definedName>
    <definedName name="WRITE" hidden="1">{#N/A,#N/A,FALSE,"CCTV"}</definedName>
    <definedName name="wrn.2번." hidden="1">{#N/A,#N/A,FALSE,"2~8번"}</definedName>
    <definedName name="wrn.ac30prn." hidden="1">{#N/A,#N/A,FALSE,"별표20 ";#N/A,#N/A,FALSE,"부표";#N/A,#N/A,FALSE,"품셈내역";#N/A,#N/A,FALSE,"품셈집계";#N/A,#N/A,FALSE,"내역서";#N/A,#N/A,FALSE,"집계표";#N/A,#N/A,FALSE,"표지";#N/A,#N/A,FALSE,"별표총괄표"}</definedName>
    <definedName name="wrn.BM." hidden="1">{#N/A,#N/A,FALSE,"CCTV"}</definedName>
    <definedName name="wrn.건물기초.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wrn.골재소요량." hidden="1">{#N/A,#N/A,FALSE,"골재소요량";#N/A,#N/A,FALSE,"골재소요량"}</definedName>
    <definedName name="wrn.교육청." hidden="1">{#N/A,#N/A,FALSE,"전력간선"}</definedName>
    <definedName name="wrn.단가표지." hidden="1">{#N/A,#N/A,FALSE,"단가표지"}</definedName>
    <definedName name="wrn.운반시간." hidden="1">{#N/A,#N/A,FALSE,"운반시간"}</definedName>
    <definedName name="wrn.이태원._.철근." hidden="1">{#N/A,#N/A,FALSE,"이태원철근"}</definedName>
    <definedName name="wrn.조골재." hidden="1">{#N/A,#N/A,FALSE,"조골재"}</definedName>
    <definedName name="wrn.철골집계표._.5칸." hidden="1">{#N/A,#N/A,FALSE,"Sheet1"}</definedName>
    <definedName name="wrn.포장단가." hidden="1">{#N/A,#N/A,FALSE,"포장단가"}</definedName>
    <definedName name="wrn.표지목차." hidden="1">{#N/A,#N/A,FALSE,"표지목차"}</definedName>
    <definedName name="wrn.혼합골재." hidden="1">{#N/A,#N/A,FALSE,"혼합골재"}</definedName>
    <definedName name="wrty">{"'용역비'!$A$4:$C$8"}</definedName>
    <definedName name="wrtyrtyrt">{"'용역비'!$A$4:$C$8"}</definedName>
    <definedName name="wrtywrtywr">{"'용역비'!$A$4:$C$8"}</definedName>
    <definedName name="wuy">{"'용역비'!$A$4:$C$8"}</definedName>
    <definedName name="WWWW" localSheetId="0">BlankMacro1</definedName>
    <definedName name="WWWW">BlankMacro1</definedName>
    <definedName name="xxca">{"'Firr(선)'!$AS$1:$AY$62","'Firr(사)'!$AS$1:$AY$62","'Firr(회)'!$AS$1:$AY$62","'Firr(선)'!$L$1:$V$62","'Firr(사)'!$L$1:$V$62","'Firr(회)'!$L$1:$V$62"}</definedName>
    <definedName name="XXXXXX">{"'공사부문'!$A$6:$A$32"}</definedName>
    <definedName name="YFU">{"'용역비'!$A$4:$C$8"}</definedName>
    <definedName name="yi" hidden="1">#REF!</definedName>
    <definedName name="YL">{"'용역비'!$A$4:$C$8"}</definedName>
    <definedName name="yu">{"'용역비'!$A$4:$C$8"}</definedName>
    <definedName name="YUK">{"'용역비'!$A$4:$C$8"}</definedName>
    <definedName name="YUKOI">{"'용역비'!$A$4:$C$8"}</definedName>
    <definedName name="YYYY" localSheetId="0">BlankMacro1</definedName>
    <definedName name="YYYY">BlankMacro1</definedName>
    <definedName name="za" hidden="1">[9]실행철강하도!$A$1:$A$4</definedName>
    <definedName name="ZXC" hidden="1">{#N/A,#N/A,FALSE,"이태원철근"}</definedName>
    <definedName name="ㄱ" hidden="1">{#N/A,#N/A,FALSE,"이태원철근"}</definedName>
    <definedName name="ㄱㄱㄱㄱㄱ">{"'용역비'!$A$4:$C$8"}</definedName>
    <definedName name="ㄱㄱㄱㄱㄱㄱ">{"'용역비'!$A$4:$C$8"}</definedName>
    <definedName name="ㄱ노ㅛㄱ서" localSheetId="0">BlankMacro1</definedName>
    <definedName name="ㄱ노ㅛㄱ서">BlankMacro1</definedName>
    <definedName name="ㄱㅈㅎ" hidden="1">#REF!</definedName>
    <definedName name="가" hidden="1">'[1]#REF'!#REF!</definedName>
    <definedName name="가전제품" localSheetId="0">BlankMacro1</definedName>
    <definedName name="가전제품">BlankMacro1</definedName>
    <definedName name="간지1" localSheetId="0">BlankMacro1</definedName>
    <definedName name="간지1">BlankMacro1</definedName>
    <definedName name="갑지2" localSheetId="0">BlankMacro1</definedName>
    <definedName name="갑지2">BlankMacro1</definedName>
    <definedName name="강릉교동" hidden="1">'[1]#REF'!#REF!</definedName>
    <definedName name="강릉교동터파기" hidden="1">'[1]#REF'!$F$58:$F$73</definedName>
    <definedName name="강릉교동토목" hidden="1">'[1]#REF'!#REF!</definedName>
    <definedName name="강릉교동흙막이" hidden="1">'[1]#REF'!$F$58:$F$73</definedName>
    <definedName name="강릉토공사" hidden="1">'[1]#REF'!#REF!</definedName>
    <definedName name="강릉토목공사" hidden="1">'[1]#REF'!#REF!</definedName>
    <definedName name="강릉토목임" hidden="1">#REF!</definedName>
    <definedName name="건목">53461</definedName>
    <definedName name="건축" localSheetId="0">BlankMacro1</definedName>
    <definedName name="건축">BlankMacro1</definedName>
    <definedName name="건축내역1" localSheetId="0">BlankMacro1</definedName>
    <definedName name="건축내역1">BlankMacro1</definedName>
    <definedName name="건축도급" localSheetId="0">BlankMacro1</definedName>
    <definedName name="건축도급">BlankMacro1</definedName>
    <definedName name="견적SHEET" hidden="1">{#N/A,#N/A,FALSE,"CCTV"}</definedName>
    <definedName name="견적조" localSheetId="0">BlankMacro1</definedName>
    <definedName name="견적조">BlankMacro1</definedName>
    <definedName name="견적조건" localSheetId="0">BlankMacro1</definedName>
    <definedName name="견적조건">BlankMacro1</definedName>
    <definedName name="견적조건22" localSheetId="0">BlankMacro1</definedName>
    <definedName name="견적조건22">BlankMacro1</definedName>
    <definedName name="결재" hidden="1">{#N/A,#N/A,FALSE,"포장단가"}</definedName>
    <definedName name="경계블럭연장" hidden="1">[11]조명시설!#REF!</definedName>
    <definedName name="경비실집계" localSheetId="0">BlankMacro1</definedName>
    <definedName name="경비실집계">BlankMacro1</definedName>
    <definedName name="경비집계">{"'용역비'!$A$4:$C$8"}</definedName>
    <definedName name="경순" localSheetId="0">BlankMacro1</definedName>
    <definedName name="경순">BlankMacro1</definedName>
    <definedName name="경운기" hidden="1">{#N/A,#N/A,FALSE,"포장단가"}</definedName>
    <definedName name="고양이" localSheetId="0">BlankMacro1</definedName>
    <definedName name="고양이">BlankMacro1</definedName>
    <definedName name="곡동">{"'Firr(선)'!$AS$1:$AY$62","'Firr(사)'!$AS$1:$AY$62","'Firr(회)'!$AS$1:$AY$62","'Firr(선)'!$L$1:$V$62","'Firr(사)'!$L$1:$V$62","'Firr(회)'!$L$1:$V$62"}</definedName>
    <definedName name="공구손료">3%</definedName>
    <definedName name="공법비교" localSheetId="0">BlankMacro1</definedName>
    <definedName name="공법비교">BlankMacro1</definedName>
    <definedName name="공비" localSheetId="0">BlankMacro1</definedName>
    <definedName name="공비">BlankMacro1</definedName>
    <definedName name="공장동" hidden="1">#REF!</definedName>
    <definedName name="공제" hidden="1">[12]조명시설!#REF!</definedName>
    <definedName name="공통비" hidden="1">[1]유림골조!#REF!</definedName>
    <definedName name="곽동준">{"'Firr(선)'!$AS$1:$AY$62","'Firr(사)'!$AS$1:$AY$62","'Firr(회)'!$AS$1:$AY$62","'Firr(선)'!$L$1:$V$62","'Firr(사)'!$L$1:$V$62","'Firr(회)'!$L$1:$V$62"}</definedName>
    <definedName name="곽동중">{"'Firr(선)'!$AS$1:$AY$62","'Firr(사)'!$AS$1:$AY$62","'Firr(회)'!$AS$1:$AY$62","'Firr(선)'!$L$1:$V$62","'Firr(사)'!$L$1:$V$62","'Firr(회)'!$L$1:$V$62"}</definedName>
    <definedName name="관리노인정" localSheetId="0">BlankMacro1</definedName>
    <definedName name="관리노인정">BlankMacro1</definedName>
    <definedName name="관리사무소" localSheetId="0">BlankMacro1</definedName>
    <definedName name="관리사무소">BlankMacro1</definedName>
    <definedName name="교동토" hidden="1">'[1]#REF'!$A$58:$A$97</definedName>
    <definedName name="교동토목공사" hidden="1">{#N/A,#N/A,FALSE,"이태원철근"}</definedName>
    <definedName name="교통" hidden="1">#REF!</definedName>
    <definedName name="구분" localSheetId="0">BlankMacro1</definedName>
    <definedName name="구분">BlankMacro1</definedName>
    <definedName name="구산갑지" hidden="1">#REF!</definedName>
    <definedName name="권상훈" hidden="1">{#N/A,#N/A,FALSE,"포장단가"}</definedName>
    <definedName name="금융비용최종" localSheetId="0">BlankMacro1</definedName>
    <definedName name="금융비용최종">BlankMacro1</definedName>
    <definedName name="기Q">"기성세부내역서!$B$89"</definedName>
    <definedName name="기계3" localSheetId="0">BlankMacro1</definedName>
    <definedName name="기계3">BlankMacro1</definedName>
    <definedName name="기계4" localSheetId="0">BlankMacro1</definedName>
    <definedName name="기계4">BlankMacro1</definedName>
    <definedName name="기구1" localSheetId="0">BlankMacro1</definedName>
    <definedName name="기구1">BlankMacro1</definedName>
    <definedName name="기구4" localSheetId="0">BlankMacro1</definedName>
    <definedName name="기구4">BlankMacro1</definedName>
    <definedName name="기성" localSheetId="0">BlankMacro1</definedName>
    <definedName name="기성">BlankMacro1</definedName>
    <definedName name="기성품" localSheetId="0">BlankMacro1</definedName>
    <definedName name="기성품">BlankMacro1</definedName>
    <definedName name="김" hidden="1">[13]대비!#REF!</definedName>
    <definedName name="김1">{"'Firr(선)'!$AS$1:$AY$62","'Firr(사)'!$AS$1:$AY$62","'Firr(회)'!$AS$1:$AY$62","'Firr(선)'!$L$1:$V$62","'Firr(사)'!$L$1:$V$62","'Firr(회)'!$L$1:$V$62"}</definedName>
    <definedName name="김동">{"'Firr(선)'!$AS$1:$AY$62","'Firr(사)'!$AS$1:$AY$62","'Firr(회)'!$AS$1:$AY$62","'Firr(선)'!$L$1:$V$62","'Firr(사)'!$L$1:$V$62","'Firr(회)'!$L$1:$V$62"}</definedName>
    <definedName name="김동준">{"'Firr(선)'!$AS$1:$AY$62","'Firr(사)'!$AS$1:$AY$62","'Firr(회)'!$AS$1:$AY$62","'Firr(선)'!$L$1:$V$62","'Firr(사)'!$L$1:$V$62","'Firr(회)'!$L$1:$V$62"}</definedName>
    <definedName name="ㄲ" localSheetId="0">BlankMacro1</definedName>
    <definedName name="ㄲ">BlankMacro1</definedName>
    <definedName name="깬잡석" hidden="1">{#N/A,#N/A,FALSE,"포장단가"}</definedName>
    <definedName name="ㄳㄳㄳㄳ">{"'용역비'!$A$4:$C$8"}</definedName>
    <definedName name="ㄴㄱㄹ" hidden="1">#REF!</definedName>
    <definedName name="ㄴㄴ">{"'용역비'!$A$4:$C$8"}</definedName>
    <definedName name="ㄴㄴㄴㄴ" hidden="1">#REF!</definedName>
    <definedName name="ㄴㄴㄴㄴㄴ" hidden="1">#REF!</definedName>
    <definedName name="ㄴㅁ" hidden="1">#REF!</definedName>
    <definedName name="ㄴㅁㄹㅈㄹ" hidden="1">#REF!</definedName>
    <definedName name="ㄴㅅㅅㄴㄴㅅㄴ" localSheetId="0">BlankMacro1</definedName>
    <definedName name="ㄴㅅㅅㄴㄴㅅㄴ">BlankMacro1</definedName>
    <definedName name="ㄴㅇㄴㄴㅇㅇㄴ" localSheetId="0">BlankMacro1</definedName>
    <definedName name="ㄴㅇㄴㄴㅇㅇㄴ">BlankMacro1</definedName>
    <definedName name="ㄴㅇㄻㄴㅇㄹ">{"'용역비'!$A$4:$C$8"}</definedName>
    <definedName name="나" hidden="1">[1]유림골조!#REF!</definedName>
    <definedName name="난간대집계표" localSheetId="0">BlankMacro1</definedName>
    <definedName name="난간대집계표">BlankMacro1</definedName>
    <definedName name="난방">{"서울냉천 3차( 5. 6-7).xls","Sheet1"}</definedName>
    <definedName name="남덕" localSheetId="0">BlankMacro1</definedName>
    <definedName name="남덕">BlankMacro1</definedName>
    <definedName name="남덕1" localSheetId="0">BlankMacro1</definedName>
    <definedName name="남덕1">BlankMacro1</definedName>
    <definedName name="내선">49296</definedName>
    <definedName name="내역" hidden="1">{#N/A,#N/A,FALSE,"포장단가"}</definedName>
    <definedName name="내역_목문짝" localSheetId="0">BlankMacro1</definedName>
    <definedName name="내역_목문짝">BlankMacro1</definedName>
    <definedName name="노임1" localSheetId="0">BlankMacro1</definedName>
    <definedName name="노임1">BlankMacro1</definedName>
    <definedName name="노임2" localSheetId="0">BlankMacro1</definedName>
    <definedName name="노임2">BlankMacro1</definedName>
    <definedName name="ㄷ" hidden="1">{#N/A,#N/A,FALSE,"이태원철근"}</definedName>
    <definedName name="ㄷ6ㅓ">{"'용역비'!$A$4:$C$8"}</definedName>
    <definedName name="ㄷㄱㄷㄱㄷㄱ">{"'용역비'!$A$4:$C$8"}</definedName>
    <definedName name="ㄷㄱㅎㅀㅇㅎ" localSheetId="0">BlankMacro1</definedName>
    <definedName name="ㄷㄱㅎㅀㅇㅎ">BlankMacro1</definedName>
    <definedName name="ㄷㄷ" hidden="1">#REF!</definedName>
    <definedName name="ㄷㄷㄱㄱ">{"'용역비'!$A$4:$C$8"}</definedName>
    <definedName name="ㄷㅈ">{"Book1","상동3BL옥외설계계산서(1차검토분).xls"}</definedName>
    <definedName name="ㄷㅍㅂ">{"'용역비'!$A$4:$C$8"}</definedName>
    <definedName name="ㄷㅎㄹㅇ" hidden="1">#REF!</definedName>
    <definedName name="다" hidden="1">[1]Sheet4!#REF!</definedName>
    <definedName name="다락방" localSheetId="0">BlankMacro1</definedName>
    <definedName name="다락방">BlankMacro1</definedName>
    <definedName name="다시" localSheetId="0">BlankMacro1</definedName>
    <definedName name="다시">BlankMacro1</definedName>
    <definedName name="단위세대" localSheetId="0">BlankMacro1</definedName>
    <definedName name="단위세대">BlankMacro1</definedName>
    <definedName name="달래강돌">13326</definedName>
    <definedName name="대관공사비">{"'건축내역'!$A$1:$L$413"}</definedName>
    <definedName name="도급내역" hidden="1">{#N/A,#N/A,FALSE,"포장단가"}</definedName>
    <definedName name="동" localSheetId="0">BlankMacro1</definedName>
    <definedName name="동">BlankMacro1</definedName>
    <definedName name="동준">{"'Firr(선)'!$AS$1:$AY$62","'Firr(사)'!$AS$1:$AY$62","'Firr(회)'!$AS$1:$AY$62","'Firr(선)'!$L$1:$V$62","'Firr(사)'!$L$1:$V$62","'Firr(회)'!$L$1:$V$62"}</definedName>
    <definedName name="동준친">{"'Firr(선)'!$AS$1:$AY$62","'Firr(사)'!$AS$1:$AY$62","'Firr(회)'!$AS$1:$AY$62","'Firr(선)'!$L$1:$V$62","'Firr(사)'!$L$1:$V$62","'Firr(회)'!$L$1:$V$62"}</definedName>
    <definedName name="똥개" localSheetId="0">BlankMacro1</definedName>
    <definedName name="똥개">BlankMacro1</definedName>
    <definedName name="ㄹ" hidden="1">{#N/A,#N/A,FALSE,"이태원철근"}</definedName>
    <definedName name="ㄹㄹ" hidden="1">{#N/A,#N/A,FALSE,"포장단가"}</definedName>
    <definedName name="ㄹㄹㄹ" hidden="1">#REF!</definedName>
    <definedName name="ㄹㄹㄹㄹ">{"'Firr(선)'!$AS$1:$AY$62","'Firr(사)'!$AS$1:$AY$62","'Firr(회)'!$AS$1:$AY$62","'Firr(선)'!$L$1:$V$62","'Firr(사)'!$L$1:$V$62","'Firr(회)'!$L$1:$V$62"}</definedName>
    <definedName name="ㄹㄹㄹㄹㄹ" hidden="1">{#N/A,#N/A,FALSE,"포장단가"}</definedName>
    <definedName name="ㄹ호" hidden="1">#REF!</definedName>
    <definedName name="라" hidden="1">[1]Sheet4!#REF!</definedName>
    <definedName name="러러러" localSheetId="0">BlankMacro1</definedName>
    <definedName name="러러러">BlankMacro1</definedName>
    <definedName name="로ㅓ허ㅗ하">{"'자리배치도'!$AG$1:$CI$28"}</definedName>
    <definedName name="료">{"'용역비'!$A$4:$C$8"}</definedName>
    <definedName name="류효정">{"'Firr(선)'!$AS$1:$AY$62","'Firr(사)'!$AS$1:$AY$62","'Firr(회)'!$AS$1:$AY$62","'Firr(선)'!$L$1:$V$62","'Firr(사)'!$L$1:$V$62","'Firr(회)'!$L$1:$V$62"}</definedName>
    <definedName name="ㅀ" hidden="1">'[1]#REF'!#REF!</definedName>
    <definedName name="ㅀㅀ">{"'Firr(선)'!$AS$1:$AY$62","'Firr(사)'!$AS$1:$AY$62","'Firr(회)'!$AS$1:$AY$62","'Firr(선)'!$L$1:$V$62","'Firr(사)'!$L$1:$V$62","'Firr(회)'!$L$1:$V$62"}</definedName>
    <definedName name="ㅁㄴ" hidden="1">#REF!</definedName>
    <definedName name="ㅁㄴㄴㄴㄴㅇㅇ" localSheetId="0">BlankMacro1</definedName>
    <definedName name="ㅁㄴㄴㄴㄴㅇㅇ">BlankMacro1</definedName>
    <definedName name="ㅁㄴㅁㅇ" hidden="1">[1]유림골조!#REF!</definedName>
    <definedName name="ㅁㄴㅇㄻㄴㅇㄹㄴㅁㅎㄴㅇㅎ">{"'용역비'!$A$4:$C$8"}</definedName>
    <definedName name="ㅁㄴㅇㅁ">{"'용역비'!$A$4:$C$8"}</definedName>
    <definedName name="ㅁㅁㅁ" hidden="1">#REF!</definedName>
    <definedName name="ㅁㅁㅁㅁㅁ">{"'용역비'!$A$4:$C$8"}</definedName>
    <definedName name="ㅁㅁㅁㅁㅁㅁ" hidden="1">#REF!</definedName>
    <definedName name="ㅁㅇ" localSheetId="0">BlankMacro1</definedName>
    <definedName name="ㅁㅇ">BlankMacro1</definedName>
    <definedName name="마감공사비A3" hidden="1">[14]유림골조!#REF!</definedName>
    <definedName name="만득이" hidden="1">{#N/A,#N/A,FALSE,"2~8번"}</definedName>
    <definedName name="모듈" localSheetId="0">BlankMacro1</definedName>
    <definedName name="모듈">BlankMacro1</definedName>
    <definedName name="모양" localSheetId="0">BlankMacro1</definedName>
    <definedName name="모양">BlankMacro1</definedName>
    <definedName name="물" hidden="1">{#N/A,#N/A,FALSE,"이태원철근"}</definedName>
    <definedName name="물가" hidden="1">{#N/A,#N/A,FALSE,"이태원철근"}</definedName>
    <definedName name="물량" localSheetId="0">BlankMacro1</definedName>
    <definedName name="물량">BlankMacro1</definedName>
    <definedName name="물량산출서" localSheetId="0">BlankMacro1</definedName>
    <definedName name="물량산출서">BlankMacro1</definedName>
    <definedName name="물량산출서2" localSheetId="0">BlankMacro1</definedName>
    <definedName name="물량산출서2">BlankMacro1</definedName>
    <definedName name="뭐가이태원이야" hidden="1">{#N/A,#N/A,FALSE,"이태원철근"}</definedName>
    <definedName name="ㅂ" localSheetId="0">BlankMacro1</definedName>
    <definedName name="ㅂ">BlankMacro1</definedName>
    <definedName name="ㅂㄷ" hidden="1">#REF!</definedName>
    <definedName name="ㅂㅂㅂㅂㅂㅂ">{"'용역비'!$A$4:$C$8"}</definedName>
    <definedName name="ㅂㅈㄷㄱㄳ" localSheetId="0">BlankMacro1</definedName>
    <definedName name="ㅂㅈㄷㄱㄳ">BlankMacro1</definedName>
    <definedName name="ㅂㅈㅂㄷㅂㄷ" localSheetId="0">BlankMacro1</definedName>
    <definedName name="ㅂㅈㅂㄷㅂㄷ">BlankMacro1</definedName>
    <definedName name="ㅂㅈㅂㅈㅂㅈ" localSheetId="0">BlankMacro1</definedName>
    <definedName name="ㅂㅈㅂㅈㅂㅈ">BlankMacro1</definedName>
    <definedName name="발주계획">{"'자리배치도'!$AG$1:$CI$28"}</definedName>
    <definedName name="방부각재">931007</definedName>
    <definedName name="방부원주">1064010</definedName>
    <definedName name="방부판재">1037435</definedName>
    <definedName name="배전">182333</definedName>
    <definedName name="배토판19ton">"Picture 11"</definedName>
    <definedName name="배토판32ton">"Picture 10"</definedName>
    <definedName name="벽체" hidden="1">{#N/A,#N/A,FALSE,"혼합골재"}</definedName>
    <definedName name="변경물량내역" localSheetId="0">BlankMacro1</definedName>
    <definedName name="변경물량내역">BlankMacro1</definedName>
    <definedName name="보통">34360</definedName>
    <definedName name="부대건축2" hidden="1">'[2]TOWER 12TON'!#REF!</definedName>
    <definedName name="분" hidden="1">{#N/A,#N/A,FALSE,"이태원철근"}</definedName>
    <definedName name="분개표">{"서울냉천 3차( 5. 6-7).xls","Sheet1"}</definedName>
    <definedName name="분뇨처리장장" localSheetId="0">BlankMacro1</definedName>
    <definedName name="분뇨처리장장">BlankMacro1</definedName>
    <definedName name="분당공" hidden="1">'[2]TOWER 10TON'!$A$58:$A$97</definedName>
    <definedName name="분당물가" hidden="1">'[2]TOWER 10TON'!$F$58:$F$73</definedName>
    <definedName name="분당코아" hidden="1">'[2]TOWER 10TON'!$F$58:$F$73</definedName>
    <definedName name="분당협조" hidden="1">{#N/A,#N/A,FALSE,"이태원철근"}</definedName>
    <definedName name="분전반" localSheetId="0">BlankMacro1</definedName>
    <definedName name="분전반">BlankMacro1</definedName>
    <definedName name="분전반제조총괄표">{"'건축내역'!$A$1:$L$413"}</definedName>
    <definedName name="비계공">66149</definedName>
    <definedName name="비교">255</definedName>
    <definedName name="비교표1">255</definedName>
    <definedName name="사진" localSheetId="0">BlankMacro1</definedName>
    <definedName name="사진">BlankMacro1</definedName>
    <definedName name="산출근거" localSheetId="0">BlankMacro1</definedName>
    <definedName name="산출근거">BlankMacro1</definedName>
    <definedName name="새공통" hidden="1">{#N/A,#N/A,FALSE,"이태원철근"}</definedName>
    <definedName name="새로" localSheetId="0">BlankMacro1</definedName>
    <definedName name="새로">BlankMacro1</definedName>
    <definedName name="새로운304동" localSheetId="0">BlankMacro1</definedName>
    <definedName name="새로운304동">BlankMacro1</definedName>
    <definedName name="석재받은의뢰업체">255</definedName>
    <definedName name="설비" hidden="1">{#N/A,#N/A,FALSE,"이태원철근"}</definedName>
    <definedName name="설비powerload" hidden="1">#REF!</definedName>
    <definedName name="세부내역TV" localSheetId="0">BlankMacro1</definedName>
    <definedName name="세부내역TV">BlankMacro1</definedName>
    <definedName name="셋트앵커">2131</definedName>
    <definedName name="셋트앵커2">685.55</definedName>
    <definedName name="소14">{"Book1","상동3BL옥외설계계산서(1차검토분).xls"}</definedName>
    <definedName name="소16">{"Book1","상동3BL옥외설계계산서(1차검토분).xls"}</definedName>
    <definedName name="수" hidden="1">#REF!</definedName>
    <definedName name="수량산출" localSheetId="0">BlankMacro1</definedName>
    <definedName name="수량산출">BlankMacro1</definedName>
    <definedName name="수량산출2" localSheetId="0">BlankMacro1</definedName>
    <definedName name="수량산출2">BlankMacro1</definedName>
    <definedName name="수량산출5" localSheetId="0">BlankMacro1</definedName>
    <definedName name="수량산출5">BlankMacro1</definedName>
    <definedName name="수량산출내역" hidden="1">{#N/A,#N/A,FALSE,"포장단가"}</definedName>
    <definedName name="수량산출서표지" localSheetId="0">BlankMacro1</definedName>
    <definedName name="수량산출서표지">BlankMacro1</definedName>
    <definedName name="스텐레스판">2149455</definedName>
    <definedName name="승용교" hidden="1">{#N/A,#N/A,FALSE,"2~8번"}</definedName>
    <definedName name="승인" localSheetId="0">BlankMacro1</definedName>
    <definedName name="승인">BlankMacro1</definedName>
    <definedName name="시멘" localSheetId="0">BlankMacro1</definedName>
    <definedName name="시멘">BlankMacro1</definedName>
    <definedName name="시멘6" localSheetId="0">BlankMacro1</definedName>
    <definedName name="시멘6">BlankMacro1</definedName>
    <definedName name="시멘트6" localSheetId="0">BlankMacro1</definedName>
    <definedName name="시멘트6">BlankMacro1</definedName>
    <definedName name="시멘트운반" hidden="1">{#N/A,#N/A,FALSE,"포장단가"}</definedName>
    <definedName name="시행" hidden="1">{#N/A,#N/A,FALSE,"이태원철근"}</definedName>
    <definedName name="신규" localSheetId="0">BlankMacro1</definedName>
    <definedName name="신규">BlankMacro1</definedName>
    <definedName name="실습동" localSheetId="0">BlankMacro1</definedName>
    <definedName name="실습동">BlankMacro1</definedName>
    <definedName name="십습동" localSheetId="0">BlankMacro1</definedName>
    <definedName name="십습동">BlankMacro1</definedName>
    <definedName name="씨팔" hidden="1">{#N/A,#N/A,FALSE,"포장단가"}</definedName>
    <definedName name="ㅇㄴ">{"'건축내역'!$A$1:$L$413"}</definedName>
    <definedName name="ㅇㄴㅁ" localSheetId="0">BlankMacro1</definedName>
    <definedName name="ㅇㄴㅁ">BlankMacro1</definedName>
    <definedName name="ㅇㄹ" hidden="1">#REF!</definedName>
    <definedName name="ㅇㄹㄹ" hidden="1">#REF!</definedName>
    <definedName name="ㅇㄹㅇㄹ" hidden="1">#REF!</definedName>
    <definedName name="ㅇㅁㄴㅇㅁ" localSheetId="0">BlankMacro1</definedName>
    <definedName name="ㅇㅁㄴㅇㅁ">BlankMacro1</definedName>
    <definedName name="ㅇㅇㄹ" hidden="1">#REF!</definedName>
    <definedName name="ㅇㅇㅇ" hidden="1">{#N/A,#N/A,FALSE,"포장단가"}</definedName>
    <definedName name="ㅇㅇㅇㅇ" localSheetId="0">BlankMacro1</definedName>
    <definedName name="ㅇㅇㅇㅇ">BlankMacro1</definedName>
    <definedName name="ㅇㅎㅇㅎ">{"'용역비'!$A$4:$C$8"}</definedName>
    <definedName name="ㅇ허ㅗㅓ" localSheetId="0">BlankMacro1</definedName>
    <definedName name="ㅇ허ㅗㅓ">BlankMacro1</definedName>
    <definedName name="ㅇ호">{"'용역비'!$A$4:$C$8"}</definedName>
    <definedName name="ㅇ호ㅓ">{"'용역비'!$A$4:$C$8"}</definedName>
    <definedName name="ㅇ호ㅓㅇㅎ">{"'용역비'!$A$4:$C$8"}</definedName>
    <definedName name="ㅇ호ㅓㅇ호ㅓ">{"'용역비'!$A$4:$C$8"}</definedName>
    <definedName name="ㅇ호ㅓㅎ">{"'용역비'!$A$4:$C$8"}</definedName>
    <definedName name="ㅇ호ㅓ호ㅓ">{"'용역비'!$A$4:$C$8"}</definedName>
    <definedName name="아러ㅏ러">{"'Firr(선)'!$AS$1:$AY$62","'Firr(사)'!$AS$1:$AY$62","'Firr(회)'!$AS$1:$AY$62","'Firr(선)'!$L$1:$V$62","'Firr(사)'!$L$1:$V$62","'Firr(회)'!$L$1:$V$62"}</definedName>
    <definedName name="아스콘2" hidden="1">[12]조명시설!#REF!</definedName>
    <definedName name="아파트내역2">{"'Sheet1'!$A$4:$M$21","'Sheet1'!$J$17:$K$19"}</definedName>
    <definedName name="알파" hidden="1">{#N/A,#N/A,FALSE,"이태원철근"}</definedName>
    <definedName name="양중계획" localSheetId="0">BlankMacro1</definedName>
    <definedName name="양중계획">BlankMacro1</definedName>
    <definedName name="어">{"'용역비'!$A$4:$C$8"}</definedName>
    <definedName name="억이상" hidden="1">{#N/A,#N/A,FALSE,"2~8번"}</definedName>
    <definedName name="업체" hidden="1">#REF!</definedName>
    <definedName name="옥외공사" hidden="1">{#N/A,#N/A,FALSE,"이태원철근"}</definedName>
    <definedName name="옥외대비" hidden="1">{#N/A,#N/A,FALSE,"이태원철근"}</definedName>
    <definedName name="옥외토공" localSheetId="0">BlankMacro1</definedName>
    <definedName name="옥외토공">BlankMacro1</definedName>
    <definedName name="옹" hidden="1">{#N/A,#N/A,FALSE,"골재소요량";#N/A,#N/A,FALSE,"골재소요량"}</definedName>
    <definedName name="옹벽수량집계표" hidden="1">{#N/A,#N/A,FALSE,"2~8번"}</definedName>
    <definedName name="옹벽수량집계표총괄" hidden="1">{#N/A,#N/A,FALSE,"혼합골재"}</definedName>
    <definedName name="완공3" hidden="1">#REF!</definedName>
    <definedName name="외부" localSheetId="0">BlankMacro1</definedName>
    <definedName name="외부">BlankMacro1</definedName>
    <definedName name="운반거리2" hidden="1">{#N/A,#N/A,FALSE,"포장단가"}</definedName>
    <definedName name="원남내역" hidden="1">[16]실행철강하도!$A$1:$A$4</definedName>
    <definedName name="월드건설" hidden="1">{#N/A,#N/A,FALSE,"이태원철근"}</definedName>
    <definedName name="의" hidden="1">{#N/A,#N/A,FALSE,"운반시간"}</definedName>
    <definedName name="이가">{"'Firr(선)'!$AS$1:$AY$62","'Firr(사)'!$AS$1:$AY$62","'Firr(회)'!$AS$1:$AY$62","'Firr(선)'!$L$1:$V$62","'Firr(사)'!$L$1:$V$62","'Firr(회)'!$L$1:$V$62"}</definedName>
    <definedName name="이만웅" localSheetId="0">BlankMacro1</definedName>
    <definedName name="이만웅">BlankMacro1</definedName>
    <definedName name="이상" localSheetId="0">BlankMacro1</definedName>
    <definedName name="이상">BlankMacro1</definedName>
    <definedName name="이이" localSheetId="0">BlankMacro1</definedName>
    <definedName name="이이">BlankMacro1</definedName>
    <definedName name="이준석">{"서울냉천 3차( 5. 6-7).xls","Sheet1"}</definedName>
    <definedName name="이형철근">266523</definedName>
    <definedName name="인원장비" localSheetId="0">BlankMacro1</definedName>
    <definedName name="인원장비">BlankMacro1</definedName>
    <definedName name="일산사업팀" localSheetId="0">BlankMacro1</definedName>
    <definedName name="일산사업팀">BlankMacro1</definedName>
    <definedName name="입찰금액안" hidden="1">[17]집계표!#REF!</definedName>
    <definedName name="ㅈ56ㅕ">{"'용역비'!$A$4:$C$8"}</definedName>
    <definedName name="ㅈㄷㄱ">{"Book1","상동3BL옥외설계계산서(1차검토분).xls"}</definedName>
    <definedName name="ㅈㄷㄱㄷㄱㄷ">{"'용역비'!$A$4:$C$8"}</definedName>
    <definedName name="ㅈㅅ그ㅕ" localSheetId="0">BlankMacro1</definedName>
    <definedName name="ㅈㅅ그ㅕ">BlankMacro1</definedName>
    <definedName name="ㅈㅇ">{"'용역비'!$A$4:$C$8"}</definedName>
    <definedName name="ㅈㅈ" hidden="1">{#N/A,#N/A,FALSE,"포장단가"}</definedName>
    <definedName name="ㅈㅈㅂㅈ" localSheetId="0">BlankMacro1</definedName>
    <definedName name="ㅈㅈㅂㅈ">BlankMacro1</definedName>
    <definedName name="ㅈㅈㅈ" localSheetId="0">BlankMacro1</definedName>
    <definedName name="ㅈㅈㅈ">BlankMacro1</definedName>
    <definedName name="ㅈㅈㅈㅈㅈ" localSheetId="0">BlankMacro1</definedName>
    <definedName name="ㅈㅈㅈㅈㅈ">BlankMacro1</definedName>
    <definedName name="ㅈㅈㅈㅈㅈㅈ">{"'용역비'!$A$4:$C$8"}</definedName>
    <definedName name="자립1" localSheetId="0">BlankMacro1</definedName>
    <definedName name="자립1">BlankMacro1</definedName>
    <definedName name="자재집계" hidden="1">{#N/A,#N/A,FALSE,"포장단가"}</definedName>
    <definedName name="자재청구1" localSheetId="0">BlankMacro1</definedName>
    <definedName name="자재청구1">BlankMacro1</definedName>
    <definedName name="자재청구서1" localSheetId="0">BlankMacro1</definedName>
    <definedName name="자재청구서1">BlankMacro1</definedName>
    <definedName name="자재청구서2" localSheetId="0">BlankMacro1</definedName>
    <definedName name="자재청구서2">BlankMacro1</definedName>
    <definedName name="잔">{"Book1","상동3BL옥외설계계산서(1차검토분).xls"}</definedName>
    <definedName name="잡자재비">2%</definedName>
    <definedName name="재료노무합계">{"'건축내역'!$A$1:$L$413"}</definedName>
    <definedName name="재집">{"'용역비'!$A$4:$C$8"}</definedName>
    <definedName name="저케">62694</definedName>
    <definedName name="전공">64000</definedName>
    <definedName name="전기기사1급">64800</definedName>
    <definedName name="전기기사2급">62990</definedName>
    <definedName name="전선관부속품비">15%</definedName>
    <definedName name="전시">{"'용역비'!$A$4:$C$8"}</definedName>
    <definedName name="전시물량">{"'공사부문'!$A$6:$A$32"}</definedName>
    <definedName name="전시시설물">{"'용역비'!$A$4:$C$8"}</definedName>
    <definedName name="전체제조총괄표">{"'건축내역'!$A$1:$L$413"}</definedName>
    <definedName name="절" hidden="1">[1]유림골조!#REF!</definedName>
    <definedName name="제수추가">{"'용역비'!$A$4:$C$8"}</definedName>
    <definedName name="조">{"'Firr(선)'!$AS$1:$AY$62","'Firr(사)'!$AS$1:$AY$62","'Firr(회)'!$AS$1:$AY$62","'Firr(선)'!$L$1:$V$62","'Firr(사)'!$L$1:$V$62","'Firr(회)'!$L$1:$V$62"}</definedName>
    <definedName name="조경">54828</definedName>
    <definedName name="조경변경">45400</definedName>
    <definedName name="조사가" hidden="1">[18]입찰안!#REF!</definedName>
    <definedName name="조효">{"'Firr(선)'!$AS$1:$AY$62","'Firr(사)'!$AS$1:$AY$62","'Firr(회)'!$AS$1:$AY$62","'Firr(선)'!$L$1:$V$62","'Firr(사)'!$L$1:$V$62","'Firr(회)'!$L$1:$V$62"}</definedName>
    <definedName name="조효석">{"'Firr(선)'!$AS$1:$AY$62","'Firr(사)'!$AS$1:$AY$62","'Firr(회)'!$AS$1:$AY$62","'Firr(선)'!$L$1:$V$62","'Firr(사)'!$L$1:$V$62","'Firr(회)'!$L$1:$V$62"}</definedName>
    <definedName name="주상" localSheetId="0">BlankMacro1</definedName>
    <definedName name="주상">BlankMacro1</definedName>
    <definedName name="주상도" localSheetId="0">BlankMacro1</definedName>
    <definedName name="주상도">BlankMacro1</definedName>
    <definedName name="죽전5차" hidden="1">{#N/A,#N/A,FALSE,"이태원철근"}</definedName>
    <definedName name="줄눈">46760</definedName>
    <definedName name="중기운반식" hidden="1">{#N/A,#N/A,FALSE,"포장단가"}</definedName>
    <definedName name="중량산출" hidden="1">{#N/A,#N/A,FALSE,"Sheet1"}</definedName>
    <definedName name="집계표" localSheetId="0">BlankMacro1</definedName>
    <definedName name="집계표">BlankMacro1</definedName>
    <definedName name="ㅊ" hidden="1">#REF!</definedName>
    <definedName name="ㅊㅍ" hidden="1">#REF!</definedName>
    <definedName name="차차" hidden="1">[19]조명시설!#REF!</definedName>
    <definedName name="착공" hidden="1">{#N/A,#N/A,FALSE,"포장단가"}</definedName>
    <definedName name="착공내역" hidden="1">{#N/A,#N/A,FALSE,"포장단가"}</definedName>
    <definedName name="찰샇기" hidden="1">#REF!</definedName>
    <definedName name="천공집계" localSheetId="0">BlankMacro1</definedName>
    <definedName name="천공집계">BlankMacro1</definedName>
    <definedName name="천사">{"'용역비'!$A$4:$C$8"}</definedName>
    <definedName name="천천천" localSheetId="0">BlankMacro1</definedName>
    <definedName name="천천천">BlankMacro1</definedName>
    <definedName name="철2" hidden="1">{#N/A,#N/A,FALSE,"혼합골재"}</definedName>
    <definedName name="철근운반" hidden="1">{#N/A,#N/A,FALSE,"포장단가"}</definedName>
    <definedName name="철도신호공">88110</definedName>
    <definedName name="청구서" localSheetId="0">BlankMacro1</definedName>
    <definedName name="청구서">BlankMacro1</definedName>
    <definedName name="총" localSheetId="0">BlankMacro1</definedName>
    <definedName name="총">BlankMacro1</definedName>
    <definedName name="총갑지" localSheetId="0">BlankMacro1</definedName>
    <definedName name="총갑지">BlankMacro1</definedName>
    <definedName name="총공" hidden="1">{#N/A,#N/A,FALSE,"운반시간"}</definedName>
    <definedName name="총괄" hidden="1">{#N/A,#N/A,FALSE,"포장단가"}</definedName>
    <definedName name="총괄." hidden="1">{#N/A,#N/A,FALSE,"포장단가"}</definedName>
    <definedName name="ㅋㅌ">{"'용역비'!$A$4:$C$8"}</definedName>
    <definedName name="콘크리트2" hidden="1">#REF!</definedName>
    <definedName name="ㅌ" hidden="1">#REF!</definedName>
    <definedName name="타" localSheetId="0">BlankMacro1</definedName>
    <definedName name="타">BlankMacro1</definedName>
    <definedName name="타이" localSheetId="0">BlankMacro1</definedName>
    <definedName name="타이">BlankMacro1</definedName>
    <definedName name="템" localSheetId="0">BlankMacro1</definedName>
    <definedName name="템">BlankMacro1</definedName>
    <definedName name="템2" localSheetId="0">BlankMacro1</definedName>
    <definedName name="템2">BlankMacro1</definedName>
    <definedName name="템3" localSheetId="0">BlankMacro1</definedName>
    <definedName name="템3">BlankMacro1</definedName>
    <definedName name="템4" localSheetId="0">BlankMacro1</definedName>
    <definedName name="템4">BlankMacro1</definedName>
    <definedName name="템5" localSheetId="0">BlankMacro1</definedName>
    <definedName name="템5">BlankMacro1</definedName>
    <definedName name="템6" localSheetId="0">BlankMacro1</definedName>
    <definedName name="템6">BlankMacro1</definedName>
    <definedName name="템르리트모듈3" localSheetId="0">BlankMacro1</definedName>
    <definedName name="템르리트모듈3">BlankMacro1</definedName>
    <definedName name="템프리트모듈" localSheetId="0">BlankMacro1</definedName>
    <definedName name="템프리트모듈">BlankMacro1</definedName>
    <definedName name="템프리트모듈3" localSheetId="0">BlankMacro1</definedName>
    <definedName name="템프리트모듈3">BlankMacro1</definedName>
    <definedName name="템프리트모듈4" localSheetId="0">BlankMacro1</definedName>
    <definedName name="템프리트모듈4">BlankMacro1</definedName>
    <definedName name="템플" localSheetId="0">BlankMacro1</definedName>
    <definedName name="템플">BlankMacro1</definedName>
    <definedName name="템플2" localSheetId="0">BlankMacro1</definedName>
    <definedName name="템플2">BlankMacro1</definedName>
    <definedName name="템플3" localSheetId="0">BlankMacro1</definedName>
    <definedName name="템플3">BlankMacro1</definedName>
    <definedName name="템플4" localSheetId="0">BlankMacro1</definedName>
    <definedName name="템플4">BlankMacro1</definedName>
    <definedName name="템플5" localSheetId="0">BlankMacro1</definedName>
    <definedName name="템플5">BlankMacro1</definedName>
    <definedName name="템플6" localSheetId="0">BlankMacro1</definedName>
    <definedName name="템플6">BlankMacro1</definedName>
    <definedName name="템플레트7" localSheetId="0">BlankMacro1</definedName>
    <definedName name="템플레트7">BlankMacro1</definedName>
    <definedName name="템플리스트모듈5" localSheetId="0">BlankMacro1</definedName>
    <definedName name="템플리스트모듈5">BlankMacro1</definedName>
    <definedName name="템플리트" localSheetId="0">BlankMacro1</definedName>
    <definedName name="템플리트">BlankMacro1</definedName>
    <definedName name="템플리트2" localSheetId="0">BlankMacro1</definedName>
    <definedName name="템플리트2">BlankMacro1</definedName>
    <definedName name="템플리트5" localSheetId="0">BlankMacro1</definedName>
    <definedName name="템플리트5">BlankMacro1</definedName>
    <definedName name="템플리트모듈" localSheetId="0">BlankMacro1</definedName>
    <definedName name="템플리트모듈">BlankMacro1</definedName>
    <definedName name="템플리트모듈1" localSheetId="0">BlankMacro1</definedName>
    <definedName name="템플리트모듈1">BlankMacro1</definedName>
    <definedName name="템플리트모듈2" localSheetId="0">BlankMacro1</definedName>
    <definedName name="템플리트모듈2">BlankMacro1</definedName>
    <definedName name="템플리트모듈3" localSheetId="0">BlankMacro1</definedName>
    <definedName name="템플리트모듈3">BlankMacro1</definedName>
    <definedName name="템플리트모듈33" localSheetId="0">BlankMacro1</definedName>
    <definedName name="템플리트모듈33">BlankMacro1</definedName>
    <definedName name="템플리트모듈4" localSheetId="0">BlankMacro1</definedName>
    <definedName name="템플리트모듈4">BlankMacro1</definedName>
    <definedName name="템플리트모듈5" localSheetId="0">BlankMacro1</definedName>
    <definedName name="템플리트모듈5">BlankMacro1</definedName>
    <definedName name="템플리트모듈6" localSheetId="0">BlankMacro1</definedName>
    <definedName name="템플리트모듈6">BlankMacro1</definedName>
    <definedName name="템플리트모듈7" localSheetId="0">BlankMacro1</definedName>
    <definedName name="템플리트모듈7">BlankMacro1</definedName>
    <definedName name="템픞리" localSheetId="0">BlankMacro1</definedName>
    <definedName name="템픞리">BlankMacro1</definedName>
    <definedName name="토" hidden="1">#REF!</definedName>
    <definedName name="토공2" hidden="1">{#N/A,#N/A,FALSE,"2~8번"}</definedName>
    <definedName name="토공공사" localSheetId="0">BlankMacro1</definedName>
    <definedName name="토공공사">BlankMacro1</definedName>
    <definedName name="토공공사비비교" localSheetId="0">BlankMacro1</definedName>
    <definedName name="토공공사비비교">BlankMacro1</definedName>
    <definedName name="토공전체" hidden="1">{#N/A,#N/A,FALSE,"운반시간"}</definedName>
    <definedName name="토량계산" hidden="1">{#N/A,#N/A,FALSE,"포장단가"}</definedName>
    <definedName name="토목공사" hidden="1">{#N/A,#N/A,FALSE,"이태원철근"}</definedName>
    <definedName name="토목공사강릉" hidden="1">#REF!</definedName>
    <definedName name="토목설계" hidden="1">{#N/A,#N/A,FALSE,"골재소요량";#N/A,#N/A,FALSE,"골재소요량"}</definedName>
    <definedName name="토목실견적" hidden="1">{#N/A,#N/A,FALSE,"이태원철근"}</definedName>
    <definedName name="통내">56623</definedName>
    <definedName name="통신기사">92355</definedName>
    <definedName name="통신산업기사">91949</definedName>
    <definedName name="통신집계" localSheetId="0">BlankMacro1</definedName>
    <definedName name="통신집계">BlankMacro1</definedName>
    <definedName name="특수인부">62000</definedName>
    <definedName name="특케">111738</definedName>
    <definedName name="ㅍㅍ" localSheetId="0">BlankMacro1</definedName>
    <definedName name="ㅍㅍ">BlankMacro1</definedName>
    <definedName name="파신" localSheetId="0">BlankMacro1</definedName>
    <definedName name="파신">BlankMacro1</definedName>
    <definedName name="페이지">{"'Firr(선)'!$AS$1:$AY$62","'Firr(사)'!$AS$1:$AY$62","'Firr(회)'!$AS$1:$AY$62","'Firr(선)'!$L$1:$V$62","'Firr(사)'!$L$1:$V$62","'Firr(회)'!$L$1:$V$62"}</definedName>
    <definedName name="포장거푸집조서" hidden="1">{#N/A,#N/A,FALSE,"포장단가"}</definedName>
    <definedName name="포장공1" localSheetId="0">BlankMacro1</definedName>
    <definedName name="포장공1">BlankMacro1</definedName>
    <definedName name="풍납동" hidden="1">'[2]TOWER 10TON'!#REF!</definedName>
    <definedName name="풍납동아파트" hidden="1">'[2]TOWER 10TON'!#REF!</definedName>
    <definedName name="플랜트">53292</definedName>
    <definedName name="피로티" hidden="1">{#N/A,#N/A,FALSE,"이태원철근"}</definedName>
    <definedName name="피로티1" hidden="1">{#N/A,#N/A,FALSE,"이태원철근"}</definedName>
    <definedName name="ㅎ" hidden="1">{#N/A,#N/A,FALSE,"혼합골재"}</definedName>
    <definedName name="ㅎㅇ">{"'용역비'!$A$4:$C$8"}</definedName>
    <definedName name="ㅎ오">{"'용역비'!$A$4:$C$8"}</definedName>
    <definedName name="ㅎㅎㅎ">{"Book1","상동3BL옥외설계계산서(1차검토분).xls"}</definedName>
    <definedName name="ㅎㅎㅎㅎㅎㅎㅎ">{"Book1","상동3BL옥외설계계산서(1차검토분).xls"}</definedName>
    <definedName name="ㅎㅎㅎㅎㅎㅎㅎㅎ">{"Book1","상동3BL옥외설계계산서(1차검토분).xls"}</definedName>
    <definedName name="하" localSheetId="0">BlankMacro1</definedName>
    <definedName name="하">BlankMacro1</definedName>
    <definedName name="하도급내역서" localSheetId="0">BlankMacro1</definedName>
    <definedName name="하도급내역서">BlankMacro1</definedName>
    <definedName name="하수처리부지터파기" localSheetId="0">BlankMacro1</definedName>
    <definedName name="하수처리부지터파기">BlankMacro1</definedName>
    <definedName name="하하" localSheetId="0">BlankMacro1</definedName>
    <definedName name="하하">BlankMacro1</definedName>
    <definedName name="한" hidden="1">#REF!</definedName>
    <definedName name="한동" hidden="1">{#N/A,#N/A,FALSE,"단가표지"}</definedName>
    <definedName name="현대내역서">{"'Sheet1'!$A$4","'Sheet1'!$A$9:$G$28"}</definedName>
    <definedName name="협조전" hidden="1">'[1]#REF'!#REF!</definedName>
    <definedName name="호호호" localSheetId="0">BlankMacro1</definedName>
    <definedName name="호호호">BlankMacro1</definedName>
    <definedName name="호ㅓ" hidden="1">'[1]#REF'!#REF!</definedName>
    <definedName name="호ㅓㅕㅏ6ㅅ서ㅛㅓ" hidden="1">[20]입찰안!#REF!</definedName>
    <definedName name="홍ㅇ호">{"'용역비'!$A$4:$C$8"}</definedName>
    <definedName name="화강석두껍돌">15992</definedName>
    <definedName name="화강석두껍돌100">29319</definedName>
    <definedName name="화강석판석30">53306</definedName>
    <definedName name="화성동탄" localSheetId="0">BlankMacro1</definedName>
    <definedName name="화성동탄">BlankMacro1</definedName>
    <definedName name="황서" localSheetId="0">BlankMacro1</definedName>
    <definedName name="황서">BlankMacro1</definedName>
    <definedName name="효석">{"'Firr(선)'!$AS$1:$AY$62","'Firr(사)'!$AS$1:$AY$62","'Firr(회)'!$AS$1:$AY$62","'Firr(선)'!$L$1:$V$62","'Firr(사)'!$L$1:$V$62","'Firr(회)'!$L$1:$V$62"}</definedName>
    <definedName name="흄관운반" hidden="1">{#N/A,#N/A,FALSE,"포장단가"}</definedName>
    <definedName name="ㅏ" hidden="1">{#N/A,#N/A,FALSE,"이태원철근"}</definedName>
    <definedName name="ㅏㅓㅗ" localSheetId="0">BlankMacro1</definedName>
    <definedName name="ㅏㅓㅗ">BlankMacro1</definedName>
    <definedName name="ㅐ" hidden="1">{#N/A,#N/A,FALSE,"이태원철근"}</definedName>
    <definedName name="ㅑㅑㅑ">{"'용역비'!$A$4:$C$8"}</definedName>
    <definedName name="ㅑㅑㅑㅑㅑ">{"'용역비'!$A$4:$C$8"}</definedName>
    <definedName name="ㅑㅑㅑㅑㅑㅑ">{"'용역비'!$A$4:$C$8"}</definedName>
    <definedName name="ㅑㅕㅕ">{"'용역비'!$A$4:$C$8"}</definedName>
    <definedName name="ㅓ" hidden="1">{#N/A,#N/A,FALSE,"이태원철근"}</definedName>
    <definedName name="ㅓㄴㄱ" hidden="1">[15]실행철강하도!$A$1:$A$4</definedName>
    <definedName name="ㅓㅏ" localSheetId="0">BlankMacro1</definedName>
    <definedName name="ㅓㅏ">BlankMacro1</definedName>
    <definedName name="ㅓㅓㅓ" localSheetId="0">BlankMacro1</definedName>
    <definedName name="ㅓㅓㅓ">BlankMacro1</definedName>
    <definedName name="ㅓㅘㅓㅅ" localSheetId="0">BlankMacro1</definedName>
    <definedName name="ㅓㅘㅓㅅ">BlankMacro1</definedName>
    <definedName name="ㅔ" hidden="1">{#N/A,#N/A,FALSE,"이태원철근"}</definedName>
    <definedName name="ㅔㅔ" hidden="1">[21]집계표!#REF!</definedName>
    <definedName name="ㅔㅔㅔ" localSheetId="0">BlankMacro1</definedName>
    <definedName name="ㅔㅔㅔ">BlankMacro1</definedName>
    <definedName name="ㅔㅣ">{"'용역비'!$A$4:$C$8"}</definedName>
    <definedName name="ㅗ" localSheetId="0">BlankMacro1</definedName>
    <definedName name="ㅗ">BlankMacro1</definedName>
    <definedName name="ㅗㅎ오ㅌㄱ러" localSheetId="0">BlankMacro1</definedName>
    <definedName name="ㅗㅎ오ㅌㄱ러">BlankMacro1</definedName>
    <definedName name="ㅗㅓ">{"'제조(순번)'!$A$386:$A$387","'제조(순번)'!$A$1:$H$399"}</definedName>
    <definedName name="ㅛ" hidden="1">{#N/A,#N/A,FALSE,"이태원철근"}</definedName>
    <definedName name="ㅛㅛ">{"'용역비'!$A$4:$C$8"}</definedName>
    <definedName name="ㅜㅜ" localSheetId="0">BlankMacro1</definedName>
    <definedName name="ㅜㅜ">BlankMacro1</definedName>
    <definedName name="ㅠ" hidden="1">{#N/A,#N/A,FALSE,"이태원철근"}</definedName>
    <definedName name="ㅠㄱ">{"'용역비'!$A$4:$C$8"}</definedName>
    <definedName name="ㅠ뮤ㅐ" hidden="1">#REF!</definedName>
    <definedName name="ㅠㅜ" hidden="1">#REF!</definedName>
    <definedName name="ㅡ" hidden="1">{#N/A,#N/A,FALSE,"이태원철근"}</definedName>
    <definedName name="ㅣㅏㅣㅣㅏㅣㅏㅏㅣ" localSheetId="0">BlankMacro1</definedName>
    <definedName name="ㅣㅏㅣㅣㅏㅣㅏㅏㅣ">BlankMacro1</definedName>
    <definedName name="ㅣㅣㅣ" hidden="1">[12]조명시설!#REF!</definedName>
    <definedName name="ㅣㅣㅣㅣㅣㅣ" hidden="1">[12]조명시설!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2" i="2" l="1"/>
</calcChain>
</file>

<file path=xl/sharedStrings.xml><?xml version="1.0" encoding="utf-8"?>
<sst xmlns="http://schemas.openxmlformats.org/spreadsheetml/2006/main" count="312" uniqueCount="203">
  <si>
    <t>(단위: 원)</t>
    <phoneticPr fontId="4" type="noConversion"/>
  </si>
  <si>
    <t>건축공사</t>
  </si>
  <si>
    <t>합 계 금 액</t>
    <phoneticPr fontId="4" type="noConversion"/>
  </si>
  <si>
    <t>공 사 원 가 계 산 서</t>
  </si>
  <si>
    <t>(단위:원)</t>
    <phoneticPr fontId="3" type="noConversion"/>
  </si>
  <si>
    <t xml:space="preserve">구         분 </t>
  </si>
  <si>
    <t>건      축</t>
    <phoneticPr fontId="3" type="noConversion"/>
  </si>
  <si>
    <t xml:space="preserve">구      성    비  </t>
    <phoneticPr fontId="3" type="noConversion"/>
  </si>
  <si>
    <t>비 고</t>
    <phoneticPr fontId="3" type="noConversion"/>
  </si>
  <si>
    <t>1. 순 공 사 원 가</t>
  </si>
  <si>
    <t xml:space="preserve"> 가. 재 료 비</t>
    <phoneticPr fontId="3" type="noConversion"/>
  </si>
  <si>
    <t xml:space="preserve">   가-1. 직접재료비</t>
  </si>
  <si>
    <t xml:space="preserve"> 나. 노 무 비</t>
  </si>
  <si>
    <t xml:space="preserve">   나-1. 직접노무비</t>
  </si>
  <si>
    <t xml:space="preserve">   나-2. 간접노무비</t>
  </si>
  <si>
    <t xml:space="preserve"> [나1]  의</t>
    <phoneticPr fontId="3" type="noConversion"/>
  </si>
  <si>
    <t>다. 경     비</t>
  </si>
  <si>
    <t xml:space="preserve">   다-1. 산출경비</t>
  </si>
  <si>
    <t xml:space="preserve">   다-2. 산재보험료</t>
  </si>
  <si>
    <t xml:space="preserve"> [나]의</t>
  </si>
  <si>
    <t xml:space="preserve">   다-3. 고용보험료</t>
  </si>
  <si>
    <t xml:space="preserve">   다-4. 건강보험료</t>
  </si>
  <si>
    <t xml:space="preserve"> [나1]의</t>
  </si>
  <si>
    <t xml:space="preserve">   다-5. 노인장기요양보험</t>
  </si>
  <si>
    <t xml:space="preserve"> [다4]의</t>
  </si>
  <si>
    <t xml:space="preserve">   다-6. 연금보험료</t>
  </si>
  <si>
    <t xml:space="preserve">   다-7. 퇴직공제부금</t>
  </si>
  <si>
    <t xml:space="preserve">   다-8. 산업안전보건관리비</t>
  </si>
  <si>
    <t xml:space="preserve"> ※ 관급포함시 : ⓑ와 ⓒ 비교후 적은 </t>
  </si>
  <si>
    <t xml:space="preserve">       ⓐ. 일반경우</t>
  </si>
  <si>
    <t xml:space="preserve"> [가+나1]의</t>
  </si>
  <si>
    <t xml:space="preserve">       ⓑ. ⓐ의 1.2배</t>
  </si>
  <si>
    <t xml:space="preserve">       ⓒ. 관급자재대 포함</t>
  </si>
  <si>
    <t xml:space="preserve"> [가+나1+관급자재대]의</t>
  </si>
  <si>
    <t xml:space="preserve">   다-9. 안전관리비</t>
    <phoneticPr fontId="3" type="noConversion"/>
  </si>
  <si>
    <t xml:space="preserve">   다-10. 기타경비</t>
    <phoneticPr fontId="3" type="noConversion"/>
  </si>
  <si>
    <t xml:space="preserve"> [가+나]의</t>
  </si>
  <si>
    <t xml:space="preserve">   다-11. 공사이행보증수수료</t>
    <phoneticPr fontId="3" type="noConversion"/>
  </si>
  <si>
    <t>(([가+나-1+다-1]의)×0.02%)×년수공기(년)</t>
    <phoneticPr fontId="3" type="noConversion"/>
  </si>
  <si>
    <t xml:space="preserve">   다-12. 하도급대금지금 
             보증수수료</t>
    <phoneticPr fontId="3" type="noConversion"/>
  </si>
  <si>
    <t xml:space="preserve"> [가+나1+다1]의</t>
  </si>
  <si>
    <t xml:space="preserve">   다-13. 건설기계대여대금 
             지급보증서 발급금액</t>
    <phoneticPr fontId="3" type="noConversion"/>
  </si>
  <si>
    <t xml:space="preserve">   다-14. 환경보전비</t>
    <phoneticPr fontId="3" type="noConversion"/>
  </si>
  <si>
    <t xml:space="preserve">   다-15. 품질활동및시험비</t>
    <phoneticPr fontId="3" type="noConversion"/>
  </si>
  <si>
    <t xml:space="preserve">   2. 일 반 관 리 비</t>
  </si>
  <si>
    <t xml:space="preserve"> [1]의</t>
  </si>
  <si>
    <t xml:space="preserve">   3. 이              윤</t>
  </si>
  <si>
    <t xml:space="preserve"> [1나+1다+2]의</t>
  </si>
  <si>
    <t xml:space="preserve">   4. P.S(사후정산)</t>
    <phoneticPr fontId="3" type="noConversion"/>
  </si>
  <si>
    <t xml:space="preserve">   5. 폐기물처리비</t>
    <phoneticPr fontId="3" type="noConversion"/>
  </si>
  <si>
    <t xml:space="preserve">   6. 총      원      가</t>
    <phoneticPr fontId="3" type="noConversion"/>
  </si>
  <si>
    <t xml:space="preserve"> [1+2+3+4+5]</t>
    <phoneticPr fontId="3" type="noConversion"/>
  </si>
  <si>
    <t xml:space="preserve">   7. 공사손해보험료</t>
    <phoneticPr fontId="3" type="noConversion"/>
  </si>
  <si>
    <t xml:space="preserve">   8. 소               계</t>
    <phoneticPr fontId="3" type="noConversion"/>
  </si>
  <si>
    <t xml:space="preserve"> [6+7]</t>
    <phoneticPr fontId="3" type="noConversion"/>
  </si>
  <si>
    <t xml:space="preserve">   9. 부 가 가 치 세</t>
    <phoneticPr fontId="3" type="noConversion"/>
  </si>
  <si>
    <t xml:space="preserve"> [8]의</t>
    <phoneticPr fontId="3" type="noConversion"/>
  </si>
  <si>
    <t xml:space="preserve">   10. 도   급    금    액</t>
    <phoneticPr fontId="3" type="noConversion"/>
  </si>
  <si>
    <t xml:space="preserve"> [8+9]</t>
    <phoneticPr fontId="3" type="noConversion"/>
  </si>
  <si>
    <t xml:space="preserve">    11. 관    급    금    액</t>
    <phoneticPr fontId="3" type="noConversion"/>
  </si>
  <si>
    <t xml:space="preserve">       11.1 도급자설치</t>
    <phoneticPr fontId="3" type="noConversion"/>
  </si>
  <si>
    <t xml:space="preserve">       11.2 관급자설치</t>
    <phoneticPr fontId="3" type="noConversion"/>
  </si>
  <si>
    <t xml:space="preserve">    12. 분담금</t>
    <phoneticPr fontId="3" type="noConversion"/>
  </si>
  <si>
    <t>총    공    사    비</t>
    <phoneticPr fontId="3" type="noConversion"/>
  </si>
  <si>
    <t>직 접  공  사  비   총  괄  표</t>
    <phoneticPr fontId="4" type="noConversion"/>
  </si>
  <si>
    <t>구분</t>
    <phoneticPr fontId="3" type="noConversion"/>
  </si>
  <si>
    <t>분       야</t>
    <phoneticPr fontId="3" type="noConversion"/>
  </si>
  <si>
    <t>재    료    비</t>
    <phoneticPr fontId="3" type="noConversion"/>
  </si>
  <si>
    <t>노    무    비</t>
    <phoneticPr fontId="3" type="noConversion"/>
  </si>
  <si>
    <t>경          비</t>
    <phoneticPr fontId="3" type="noConversion"/>
  </si>
  <si>
    <t>소            계</t>
    <phoneticPr fontId="3" type="noConversion"/>
  </si>
  <si>
    <t>비       고</t>
    <phoneticPr fontId="3" type="noConversion"/>
  </si>
  <si>
    <t>1-1</t>
    <phoneticPr fontId="3" type="noConversion"/>
  </si>
  <si>
    <t>건축공사</t>
    <phoneticPr fontId="3" type="noConversion"/>
  </si>
  <si>
    <t>1-2</t>
  </si>
  <si>
    <t>폐기물처리비</t>
    <phoneticPr fontId="3" type="noConversion"/>
  </si>
  <si>
    <t xml:space="preserve">공    사    명   : </t>
    <phoneticPr fontId="3" type="noConversion"/>
  </si>
  <si>
    <t>공 사 명 :</t>
    <phoneticPr fontId="3" type="noConversion"/>
  </si>
  <si>
    <t>중원 청소년수련관 수영장 천정 교체공사</t>
    <phoneticPr fontId="3" type="noConversion"/>
  </si>
  <si>
    <t>공 종 별 집 계 표</t>
  </si>
  <si>
    <t>[ 중원청소년수련관수영장천정교체공사 ]</t>
  </si>
  <si>
    <t>품      명</t>
  </si>
  <si>
    <t>규      격</t>
  </si>
  <si>
    <t>단위</t>
  </si>
  <si>
    <t>수량</t>
  </si>
  <si>
    <t>재  료  비</t>
  </si>
  <si>
    <t>노  무  비</t>
  </si>
  <si>
    <t>경      비</t>
  </si>
  <si>
    <t>합      계</t>
  </si>
  <si>
    <t>비  고</t>
  </si>
  <si>
    <t>공종코드</t>
  </si>
  <si>
    <t>변수</t>
  </si>
  <si>
    <t>상위공종</t>
  </si>
  <si>
    <t>공종구분</t>
  </si>
  <si>
    <t>공종레벨</t>
  </si>
  <si>
    <t>공종소계</t>
  </si>
  <si>
    <t>원가계산서 연결금액</t>
  </si>
  <si>
    <t>단  가</t>
  </si>
  <si>
    <t>금  액</t>
  </si>
  <si>
    <t>01  중원청소년수련관수영장천정교체공사</t>
  </si>
  <si>
    <t/>
  </si>
  <si>
    <t>0101  01. 천정설치공사</t>
  </si>
  <si>
    <t>010101  가  설  공  사</t>
  </si>
  <si>
    <t>010102  타  일  공  사</t>
  </si>
  <si>
    <t>010103  천정재설치공사</t>
  </si>
  <si>
    <t>010104  전등 설치 공사</t>
  </si>
  <si>
    <t>010105  철  거  공  사</t>
  </si>
  <si>
    <t>010106  건설폐기물처리비</t>
  </si>
  <si>
    <t>[ 합           계 ]</t>
  </si>
  <si>
    <t>품목코드</t>
  </si>
  <si>
    <t>설정</t>
  </si>
  <si>
    <t>일위</t>
  </si>
  <si>
    <t>단산</t>
  </si>
  <si>
    <t>자재</t>
  </si>
  <si>
    <t>손료적용</t>
  </si>
  <si>
    <t>손료저장</t>
  </si>
  <si>
    <t>적용율</t>
  </si>
  <si>
    <t>JUK1</t>
  </si>
  <si>
    <t>JUK2</t>
  </si>
  <si>
    <t>JUK3</t>
  </si>
  <si>
    <t>JUK4</t>
  </si>
  <si>
    <t>JUK5</t>
  </si>
  <si>
    <t>JUK6</t>
  </si>
  <si>
    <t>JUK7</t>
  </si>
  <si>
    <t>JUK8</t>
  </si>
  <si>
    <t>JUK9</t>
  </si>
  <si>
    <t>JUK10</t>
  </si>
  <si>
    <t>JUK11</t>
  </si>
  <si>
    <t>JUK12</t>
  </si>
  <si>
    <t>JUK13</t>
  </si>
  <si>
    <t>JUK14</t>
  </si>
  <si>
    <t>JUK15</t>
  </si>
  <si>
    <t>JUK16</t>
  </si>
  <si>
    <t>JUK17</t>
  </si>
  <si>
    <t>JUK18</t>
  </si>
  <si>
    <t>JUK19</t>
  </si>
  <si>
    <t>JUK20</t>
  </si>
  <si>
    <t>자재구분</t>
  </si>
  <si>
    <t>공종+자재</t>
  </si>
  <si>
    <t>고유번호</t>
  </si>
  <si>
    <t>강관 조립말비계(이동식)설치 및 해체</t>
  </si>
  <si>
    <t>높이 2m, 3개월</t>
  </si>
  <si>
    <t>대</t>
  </si>
  <si>
    <t>건축물 현장정리</t>
  </si>
  <si>
    <t>리모델링</t>
  </si>
  <si>
    <t>M2</t>
  </si>
  <si>
    <t>건축물보양</t>
  </si>
  <si>
    <t>기존바닥</t>
  </si>
  <si>
    <t>도기질타일</t>
  </si>
  <si>
    <t>도기질타일, 일반색, 300*600*10mm</t>
  </si>
  <si>
    <t>타일 압착 붙이기(바탕 18mm+압 6mm)</t>
  </si>
  <si>
    <t>벽, 300*600(타일C, 백색줄눈)</t>
  </si>
  <si>
    <t>【 부자재 】</t>
  </si>
  <si>
    <t>모래</t>
  </si>
  <si>
    <t>모래, 서울, 세척사, 도착도</t>
  </si>
  <si>
    <t>M3</t>
  </si>
  <si>
    <t>시멘트</t>
  </si>
  <si>
    <t>건재상</t>
  </si>
  <si>
    <t>포</t>
  </si>
  <si>
    <t>열경화성 수지천정재(난연3급)</t>
  </si>
  <si>
    <t>1.5*300*300</t>
  </si>
  <si>
    <t>㎡</t>
  </si>
  <si>
    <t>1.5*600*600</t>
  </si>
  <si>
    <t>AL몰딩 설치</t>
  </si>
  <si>
    <t>ㄷ형, 15*30*15*1.0mm</t>
  </si>
  <si>
    <t>M</t>
  </si>
  <si>
    <t>스테인리스프레임</t>
  </si>
  <si>
    <t>W:300*90*1.2t</t>
  </si>
  <si>
    <t>W:320*90*1.2t</t>
  </si>
  <si>
    <t>천정보강틀설치</t>
  </si>
  <si>
    <t>ST'L ㅁ-40*40*3.2@900</t>
  </si>
  <si>
    <t>원형디퓨져 설치</t>
  </si>
  <si>
    <t>EA</t>
  </si>
  <si>
    <t>전기등기구 설치</t>
  </si>
  <si>
    <t>경량천장철골틀 해체</t>
  </si>
  <si>
    <t>석고판 해체</t>
  </si>
  <si>
    <t>천장</t>
  </si>
  <si>
    <t>SMC천정재 해체</t>
  </si>
  <si>
    <t>타일 해체</t>
  </si>
  <si>
    <t>떠붙이기</t>
  </si>
  <si>
    <t>몰딩철거</t>
  </si>
  <si>
    <t>철강설</t>
  </si>
  <si>
    <t>철강설, 고철, 작업설부산물</t>
  </si>
  <si>
    <t>kg</t>
  </si>
  <si>
    <t>폐합성수지류</t>
  </si>
  <si>
    <t>불연성 건설폐기물에 가연성 5% 이하 혼합</t>
  </si>
  <si>
    <t>TON</t>
  </si>
  <si>
    <t>혼합건설폐기물</t>
  </si>
  <si>
    <t>건설폐기물 상차비 - 중량 기준</t>
  </si>
  <si>
    <t>중간처리 대상, 15ton 덤프트럭</t>
  </si>
  <si>
    <t>건설폐기물 운반비 - 중량 기준</t>
  </si>
  <si>
    <t>중간처리 대상, 15ton 덤프트럭, 30km</t>
  </si>
  <si>
    <t>【 천정 코킹 보수공사 】</t>
  </si>
  <si>
    <t>AL시트판넬(3T,불소)</t>
  </si>
  <si>
    <t>평판,단열재별도</t>
  </si>
  <si>
    <t>백업제 수밀코킹</t>
  </si>
  <si>
    <t>구조용 코킹</t>
  </si>
  <si>
    <t>노턴테이프</t>
  </si>
  <si>
    <t>코킹철거</t>
  </si>
  <si>
    <t>AL 쉬트철거</t>
  </si>
  <si>
    <t>안전난간 철거후 재설치</t>
  </si>
  <si>
    <t>철강설, 알루미늄, 작업설부산물</t>
  </si>
  <si>
    <t xml:space="preserve">   6. 고재처리비</t>
    <phoneticPr fontId="3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41" formatCode="_-* #,##0_-;\-* #,##0_-;_-* &quot;-&quot;_-;_-@_-"/>
    <numFmt numFmtId="176" formatCode="#,###"/>
    <numFmt numFmtId="177" formatCode="mm&quot;월&quot;\ dd&quot;일&quot;"/>
    <numFmt numFmtId="178" formatCode="0.000%"/>
    <numFmt numFmtId="179" formatCode="#,###;\-#,###;#;"/>
  </numFmts>
  <fonts count="25" x14ac:knownFonts="1"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name val="돋움"/>
      <family val="3"/>
      <charset val="129"/>
    </font>
    <font>
      <sz val="8"/>
      <name val="맑은 고딕"/>
      <family val="2"/>
      <charset val="129"/>
      <scheme val="minor"/>
    </font>
    <font>
      <sz val="8"/>
      <name val="돋움"/>
      <family val="3"/>
      <charset val="129"/>
    </font>
    <font>
      <sz val="18"/>
      <name val="굴림"/>
      <family val="3"/>
      <charset val="129"/>
    </font>
    <font>
      <b/>
      <sz val="18"/>
      <name val="굴림"/>
      <family val="3"/>
      <charset val="129"/>
    </font>
    <font>
      <sz val="16"/>
      <name val="굴림"/>
      <family val="3"/>
      <charset val="129"/>
    </font>
    <font>
      <b/>
      <sz val="16"/>
      <name val="굴림"/>
      <family val="3"/>
      <charset val="129"/>
    </font>
    <font>
      <b/>
      <u val="double"/>
      <sz val="28"/>
      <name val="굴림"/>
      <family val="3"/>
      <charset val="129"/>
    </font>
    <font>
      <b/>
      <u/>
      <sz val="16"/>
      <color theme="1"/>
      <name val="맑은 고딕"/>
      <family val="3"/>
      <charset val="129"/>
      <scheme val="minor"/>
    </font>
    <font>
      <b/>
      <sz val="11"/>
      <color theme="1"/>
      <name val="맑은 고딕"/>
      <family val="3"/>
      <charset val="129"/>
      <scheme val="minor"/>
    </font>
    <font>
      <b/>
      <sz val="11"/>
      <color theme="1"/>
      <name val="굴림체"/>
      <family val="3"/>
      <charset val="129"/>
    </font>
    <font>
      <sz val="11"/>
      <color theme="1"/>
      <name val="굴림체"/>
      <family val="3"/>
      <charset val="129"/>
    </font>
    <font>
      <sz val="9"/>
      <color indexed="8"/>
      <name val="굴림체"/>
      <family val="3"/>
      <charset val="129"/>
    </font>
    <font>
      <sz val="11"/>
      <color rgb="FF000000"/>
      <name val="한컴바탕"/>
      <family val="1"/>
      <charset val="129"/>
    </font>
    <font>
      <sz val="11"/>
      <color indexed="8"/>
      <name val="맑은 고딕"/>
      <family val="3"/>
      <charset val="129"/>
    </font>
    <font>
      <b/>
      <u val="double"/>
      <sz val="20"/>
      <color theme="1"/>
      <name val="굴림"/>
      <family val="3"/>
      <charset val="129"/>
    </font>
    <font>
      <sz val="11"/>
      <color theme="1"/>
      <name val="굴림"/>
      <family val="3"/>
      <charset val="129"/>
    </font>
    <font>
      <b/>
      <sz val="10"/>
      <color theme="1"/>
      <name val="굴림"/>
      <family val="3"/>
      <charset val="129"/>
    </font>
    <font>
      <b/>
      <sz val="9"/>
      <color theme="1"/>
      <name val="굴림"/>
      <family val="3"/>
      <charset val="129"/>
    </font>
    <font>
      <sz val="9"/>
      <color theme="1"/>
      <name val="굴림"/>
      <family val="3"/>
      <charset val="129"/>
    </font>
    <font>
      <sz val="8"/>
      <color theme="1"/>
      <name val="굴림"/>
      <family val="3"/>
      <charset val="129"/>
    </font>
    <font>
      <sz val="10"/>
      <color theme="1"/>
      <name val="굴림"/>
      <family val="3"/>
      <charset val="129"/>
    </font>
    <font>
      <b/>
      <sz val="12"/>
      <color theme="1"/>
      <name val="굴림"/>
      <family val="3"/>
      <charset val="129"/>
    </font>
  </fonts>
  <fills count="5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8" tint="0.79998168889431442"/>
        <bgColor indexed="64"/>
      </patternFill>
    </fill>
  </fills>
  <borders count="1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 style="thin">
        <color indexed="8"/>
      </right>
      <top/>
      <bottom style="thin">
        <color indexed="8"/>
      </bottom>
      <diagonal/>
    </border>
    <border>
      <left/>
      <right style="thin">
        <color indexed="8"/>
      </right>
      <top/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</borders>
  <cellStyleXfs count="9">
    <xf numFmtId="0" fontId="0" fillId="0" borderId="0">
      <alignment vertical="center"/>
    </xf>
    <xf numFmtId="41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0" fontId="2" fillId="0" borderId="0">
      <alignment vertical="center"/>
    </xf>
    <xf numFmtId="41" fontId="2" fillId="0" borderId="0" applyFont="0" applyFill="0" applyBorder="0" applyAlignment="0" applyProtection="0">
      <alignment vertical="center"/>
    </xf>
    <xf numFmtId="0" fontId="2" fillId="0" borderId="0">
      <alignment vertical="center"/>
    </xf>
    <xf numFmtId="0" fontId="14" fillId="0" borderId="0"/>
    <xf numFmtId="0" fontId="15" fillId="0" borderId="0">
      <alignment vertical="center"/>
    </xf>
    <xf numFmtId="9" fontId="16" fillId="0" borderId="0" applyFont="0" applyFill="0" applyBorder="0" applyAlignment="0" applyProtection="0">
      <alignment vertical="center"/>
    </xf>
  </cellStyleXfs>
  <cellXfs count="122">
    <xf numFmtId="0" fontId="0" fillId="0" borderId="0" xfId="0">
      <alignment vertical="center"/>
    </xf>
    <xf numFmtId="0" fontId="5" fillId="0" borderId="0" xfId="3" applyFont="1">
      <alignment vertical="center"/>
    </xf>
    <xf numFmtId="0" fontId="6" fillId="0" borderId="0" xfId="3" applyFont="1">
      <alignment vertical="center"/>
    </xf>
    <xf numFmtId="0" fontId="6" fillId="0" borderId="0" xfId="3" applyFont="1" applyAlignment="1">
      <alignment horizontal="right"/>
    </xf>
    <xf numFmtId="0" fontId="6" fillId="0" borderId="0" xfId="3" applyFont="1" applyAlignment="1">
      <alignment horizontal="center" vertical="center"/>
    </xf>
    <xf numFmtId="41" fontId="7" fillId="2" borderId="1" xfId="3" applyNumberFormat="1" applyFont="1" applyFill="1" applyBorder="1" applyAlignment="1">
      <alignment horizontal="center" vertical="center" shrinkToFit="1"/>
    </xf>
    <xf numFmtId="41" fontId="5" fillId="0" borderId="0" xfId="1" applyFont="1">
      <alignment vertical="center"/>
    </xf>
    <xf numFmtId="41" fontId="5" fillId="0" borderId="0" xfId="3" applyNumberFormat="1" applyFont="1">
      <alignment vertical="center"/>
    </xf>
    <xf numFmtId="41" fontId="7" fillId="0" borderId="1" xfId="3" applyNumberFormat="1" applyFont="1" applyBorder="1" applyAlignment="1">
      <alignment horizontal="center" vertical="center" shrinkToFit="1"/>
    </xf>
    <xf numFmtId="0" fontId="5" fillId="0" borderId="1" xfId="3" applyFont="1" applyFill="1" applyBorder="1" applyAlignment="1">
      <alignment vertical="center" shrinkToFit="1"/>
    </xf>
    <xf numFmtId="41" fontId="5" fillId="0" borderId="0" xfId="1" applyFont="1" applyAlignment="1">
      <alignment horizontal="right" vertical="top"/>
    </xf>
    <xf numFmtId="0" fontId="6" fillId="0" borderId="1" xfId="3" applyFont="1" applyFill="1" applyBorder="1" applyAlignment="1">
      <alignment horizontal="center" vertical="center"/>
    </xf>
    <xf numFmtId="0" fontId="6" fillId="0" borderId="4" xfId="3" applyFont="1" applyFill="1" applyBorder="1" applyAlignment="1">
      <alignment horizontal="center" vertical="center"/>
    </xf>
    <xf numFmtId="0" fontId="6" fillId="0" borderId="1" xfId="3" applyFont="1" applyFill="1" applyBorder="1" applyAlignment="1">
      <alignment horizontal="center" vertical="center" wrapText="1"/>
    </xf>
    <xf numFmtId="0" fontId="6" fillId="4" borderId="1" xfId="3" applyFont="1" applyFill="1" applyBorder="1" applyAlignment="1">
      <alignment horizontal="center" vertical="center"/>
    </xf>
    <xf numFmtId="41" fontId="8" fillId="4" borderId="1" xfId="3" applyNumberFormat="1" applyFont="1" applyFill="1" applyBorder="1" applyAlignment="1">
      <alignment horizontal="center" vertical="center" shrinkToFit="1"/>
    </xf>
    <xf numFmtId="0" fontId="5" fillId="4" borderId="1" xfId="3" applyFont="1" applyFill="1" applyBorder="1" applyAlignment="1">
      <alignment vertical="center" shrinkToFit="1"/>
    </xf>
    <xf numFmtId="177" fontId="5" fillId="0" borderId="1" xfId="3" quotePrefix="1" applyNumberFormat="1" applyFont="1" applyBorder="1" applyAlignment="1">
      <alignment horizontal="center" vertical="center"/>
    </xf>
    <xf numFmtId="0" fontId="5" fillId="0" borderId="1" xfId="3" applyFont="1" applyBorder="1" applyAlignment="1">
      <alignment horizontal="left" vertical="center"/>
    </xf>
    <xf numFmtId="41" fontId="5" fillId="0" borderId="1" xfId="4" applyFont="1" applyFill="1" applyBorder="1" applyAlignment="1">
      <alignment vertical="center" shrinkToFit="1"/>
    </xf>
    <xf numFmtId="41" fontId="8" fillId="3" borderId="1" xfId="1" applyFont="1" applyFill="1" applyBorder="1" applyAlignment="1">
      <alignment vertical="center" shrinkToFit="1"/>
    </xf>
    <xf numFmtId="41" fontId="5" fillId="3" borderId="1" xfId="1" applyFont="1" applyFill="1" applyBorder="1" applyAlignment="1">
      <alignment vertical="center" shrinkToFit="1"/>
    </xf>
    <xf numFmtId="0" fontId="13" fillId="0" borderId="1" xfId="0" quotePrefix="1" applyFont="1" applyBorder="1" applyAlignment="1">
      <alignment vertical="center" wrapText="1"/>
    </xf>
    <xf numFmtId="176" fontId="13" fillId="0" borderId="1" xfId="0" applyNumberFormat="1" applyFont="1" applyBorder="1" applyAlignment="1">
      <alignment vertical="center" wrapText="1"/>
    </xf>
    <xf numFmtId="0" fontId="0" fillId="0" borderId="0" xfId="0" quotePrefix="1" applyAlignment="1">
      <alignment vertical="center"/>
    </xf>
    <xf numFmtId="0" fontId="0" fillId="0" borderId="0" xfId="0" applyAlignment="1">
      <alignment vertical="center"/>
    </xf>
    <xf numFmtId="176" fontId="0" fillId="0" borderId="0" xfId="0" applyNumberFormat="1" applyAlignment="1">
      <alignment vertical="center"/>
    </xf>
    <xf numFmtId="176" fontId="0" fillId="0" borderId="0" xfId="0" applyNumberFormat="1">
      <alignment vertical="center"/>
    </xf>
    <xf numFmtId="0" fontId="12" fillId="0" borderId="1" xfId="0" quotePrefix="1" applyFont="1" applyBorder="1" applyAlignment="1">
      <alignment horizontal="center" vertical="center" wrapText="1"/>
    </xf>
    <xf numFmtId="0" fontId="13" fillId="0" borderId="1" xfId="0" applyFont="1" applyBorder="1" applyAlignment="1">
      <alignment vertical="center" wrapText="1"/>
    </xf>
    <xf numFmtId="0" fontId="9" fillId="0" borderId="0" xfId="3" applyFont="1" applyAlignment="1">
      <alignment horizontal="center" vertical="center"/>
    </xf>
    <xf numFmtId="41" fontId="6" fillId="3" borderId="2" xfId="1" applyFont="1" applyFill="1" applyBorder="1" applyAlignment="1">
      <alignment horizontal="center" vertical="center"/>
    </xf>
    <xf numFmtId="41" fontId="6" fillId="3" borderId="3" xfId="1" applyFont="1" applyFill="1" applyBorder="1" applyAlignment="1">
      <alignment horizontal="center" vertical="center"/>
    </xf>
    <xf numFmtId="0" fontId="10" fillId="0" borderId="0" xfId="0" quotePrefix="1" applyFont="1" applyAlignment="1">
      <alignment horizontal="center" vertical="center"/>
    </xf>
    <xf numFmtId="0" fontId="0" fillId="0" borderId="0" xfId="0" quotePrefix="1" applyFont="1" applyAlignment="1">
      <alignment vertical="center"/>
    </xf>
    <xf numFmtId="0" fontId="11" fillId="0" borderId="1" xfId="0" quotePrefix="1" applyFont="1" applyBorder="1" applyAlignment="1">
      <alignment horizontal="center" vertical="center"/>
    </xf>
    <xf numFmtId="0" fontId="12" fillId="0" borderId="1" xfId="0" quotePrefix="1" applyFont="1" applyBorder="1" applyAlignment="1">
      <alignment horizontal="center" vertical="center" wrapText="1"/>
    </xf>
    <xf numFmtId="0" fontId="0" fillId="0" borderId="0" xfId="0" quotePrefix="1">
      <alignment vertical="center"/>
    </xf>
    <xf numFmtId="49" fontId="17" fillId="0" borderId="0" xfId="5" applyNumberFormat="1" applyFont="1" applyFill="1" applyBorder="1" applyAlignment="1">
      <alignment horizontal="center" vertical="center" wrapText="1"/>
    </xf>
    <xf numFmtId="0" fontId="18" fillId="0" borderId="0" xfId="5" applyFont="1" applyFill="1">
      <alignment vertical="center"/>
    </xf>
    <xf numFmtId="49" fontId="19" fillId="0" borderId="0" xfId="5" applyNumberFormat="1" applyFont="1" applyFill="1" applyBorder="1" applyAlignment="1">
      <alignment horizontal="center" vertical="center" wrapText="1"/>
    </xf>
    <xf numFmtId="0" fontId="19" fillId="0" borderId="5" xfId="5" applyNumberFormat="1" applyFont="1" applyFill="1" applyBorder="1" applyAlignment="1" applyProtection="1">
      <alignment horizontal="left" vertical="center" wrapText="1"/>
    </xf>
    <xf numFmtId="49" fontId="19" fillId="0" borderId="5" xfId="5" applyNumberFormat="1" applyFont="1" applyFill="1" applyBorder="1" applyAlignment="1">
      <alignment vertical="center" wrapText="1"/>
    </xf>
    <xf numFmtId="49" fontId="19" fillId="0" borderId="0" xfId="5" applyNumberFormat="1" applyFont="1" applyFill="1" applyBorder="1" applyAlignment="1">
      <alignment vertical="center" wrapText="1"/>
    </xf>
    <xf numFmtId="0" fontId="18" fillId="0" borderId="0" xfId="5" applyFont="1" applyFill="1" applyBorder="1" applyAlignment="1">
      <alignment vertical="center"/>
    </xf>
    <xf numFmtId="41" fontId="18" fillId="0" borderId="0" xfId="5" applyNumberFormat="1" applyFont="1" applyFill="1" applyBorder="1" applyAlignment="1">
      <alignment vertical="center"/>
    </xf>
    <xf numFmtId="0" fontId="18" fillId="0" borderId="0" xfId="5" applyFont="1" applyFill="1" applyBorder="1" applyAlignment="1">
      <alignment horizontal="right" vertical="center"/>
    </xf>
    <xf numFmtId="49" fontId="20" fillId="0" borderId="6" xfId="5" applyNumberFormat="1" applyFont="1" applyFill="1" applyBorder="1" applyAlignment="1">
      <alignment horizontal="center" vertical="center" wrapText="1"/>
    </xf>
    <xf numFmtId="49" fontId="20" fillId="0" borderId="7" xfId="5" applyNumberFormat="1" applyFont="1" applyFill="1" applyBorder="1" applyAlignment="1">
      <alignment horizontal="center" vertical="center" wrapText="1"/>
    </xf>
    <xf numFmtId="49" fontId="20" fillId="0" borderId="8" xfId="5" applyNumberFormat="1" applyFont="1" applyFill="1" applyBorder="1" applyAlignment="1">
      <alignment horizontal="center" vertical="center" wrapText="1"/>
    </xf>
    <xf numFmtId="49" fontId="20" fillId="0" borderId="8" xfId="5" applyNumberFormat="1" applyFont="1" applyFill="1" applyBorder="1" applyAlignment="1">
      <alignment horizontal="center" vertical="center" wrapText="1"/>
    </xf>
    <xf numFmtId="0" fontId="18" fillId="0" borderId="9" xfId="5" applyFont="1" applyFill="1" applyBorder="1" applyAlignment="1">
      <alignment vertical="center"/>
    </xf>
    <xf numFmtId="49" fontId="21" fillId="0" borderId="7" xfId="5" applyNumberFormat="1" applyFont="1" applyFill="1" applyBorder="1" applyAlignment="1">
      <alignment horizontal="left" vertical="center" wrapText="1"/>
    </xf>
    <xf numFmtId="41" fontId="20" fillId="0" borderId="8" xfId="1" applyFont="1" applyFill="1" applyBorder="1" applyAlignment="1">
      <alignment horizontal="right" vertical="center" wrapText="1"/>
    </xf>
    <xf numFmtId="0" fontId="18" fillId="0" borderId="6" xfId="5" applyFont="1" applyFill="1" applyBorder="1" applyAlignment="1">
      <alignment horizontal="center" vertical="center"/>
    </xf>
    <xf numFmtId="0" fontId="18" fillId="0" borderId="7" xfId="5" applyFont="1" applyFill="1" applyBorder="1" applyAlignment="1">
      <alignment horizontal="center" vertical="center"/>
    </xf>
    <xf numFmtId="0" fontId="18" fillId="0" borderId="7" xfId="5" applyFont="1" applyFill="1" applyBorder="1" applyAlignment="1">
      <alignment vertical="center"/>
    </xf>
    <xf numFmtId="0" fontId="18" fillId="0" borderId="8" xfId="5" applyFont="1" applyFill="1" applyBorder="1" applyAlignment="1">
      <alignment vertical="center"/>
    </xf>
    <xf numFmtId="0" fontId="18" fillId="0" borderId="10" xfId="5" applyFont="1" applyFill="1" applyBorder="1" applyAlignment="1">
      <alignment vertical="center"/>
    </xf>
    <xf numFmtId="41" fontId="20" fillId="0" borderId="11" xfId="1" applyFont="1" applyFill="1" applyBorder="1" applyAlignment="1">
      <alignment horizontal="right" vertical="center" wrapText="1"/>
    </xf>
    <xf numFmtId="0" fontId="18" fillId="0" borderId="11" xfId="5" applyFont="1" applyFill="1" applyBorder="1" applyAlignment="1">
      <alignment vertical="center"/>
    </xf>
    <xf numFmtId="49" fontId="21" fillId="0" borderId="6" xfId="5" applyNumberFormat="1" applyFont="1" applyFill="1" applyBorder="1" applyAlignment="1">
      <alignment horizontal="left" vertical="center" wrapText="1"/>
    </xf>
    <xf numFmtId="49" fontId="21" fillId="0" borderId="8" xfId="5" applyNumberFormat="1" applyFont="1" applyFill="1" applyBorder="1" applyAlignment="1">
      <alignment horizontal="left" vertical="center" wrapText="1"/>
    </xf>
    <xf numFmtId="41" fontId="21" fillId="0" borderId="11" xfId="1" applyFont="1" applyFill="1" applyBorder="1" applyAlignment="1">
      <alignment horizontal="right" vertical="center" wrapText="1"/>
    </xf>
    <xf numFmtId="0" fontId="18" fillId="0" borderId="12" xfId="5" applyFont="1" applyFill="1" applyBorder="1" applyAlignment="1">
      <alignment vertical="center"/>
    </xf>
    <xf numFmtId="0" fontId="22" fillId="0" borderId="11" xfId="5" applyFont="1" applyFill="1" applyBorder="1" applyAlignment="1">
      <alignment horizontal="right" vertical="center"/>
    </xf>
    <xf numFmtId="49" fontId="21" fillId="0" borderId="7" xfId="5" applyNumberFormat="1" applyFont="1" applyFill="1" applyBorder="1" applyAlignment="1">
      <alignment vertical="center" wrapText="1"/>
    </xf>
    <xf numFmtId="10" fontId="21" fillId="0" borderId="11" xfId="2" applyNumberFormat="1" applyFont="1" applyFill="1" applyBorder="1" applyAlignment="1">
      <alignment horizontal="right" vertical="center" wrapText="1"/>
    </xf>
    <xf numFmtId="49" fontId="21" fillId="0" borderId="11" xfId="5" applyNumberFormat="1" applyFont="1" applyFill="1" applyBorder="1" applyAlignment="1">
      <alignment horizontal="center" vertical="center" wrapText="1"/>
    </xf>
    <xf numFmtId="0" fontId="18" fillId="0" borderId="6" xfId="5" applyFont="1" applyFill="1" applyBorder="1" applyAlignment="1">
      <alignment vertical="center"/>
    </xf>
    <xf numFmtId="10" fontId="18" fillId="0" borderId="11" xfId="2" applyNumberFormat="1" applyFont="1" applyFill="1" applyBorder="1" applyAlignment="1">
      <alignment vertical="center"/>
    </xf>
    <xf numFmtId="178" fontId="21" fillId="0" borderId="11" xfId="2" applyNumberFormat="1" applyFont="1" applyFill="1" applyBorder="1" applyAlignment="1">
      <alignment horizontal="right" vertical="center" wrapText="1"/>
    </xf>
    <xf numFmtId="49" fontId="21" fillId="0" borderId="9" xfId="5" applyNumberFormat="1" applyFont="1" applyFill="1" applyBorder="1" applyAlignment="1">
      <alignment horizontal="center" vertical="center" wrapText="1"/>
    </xf>
    <xf numFmtId="49" fontId="21" fillId="0" borderId="13" xfId="5" applyNumberFormat="1" applyFont="1" applyFill="1" applyBorder="1" applyAlignment="1">
      <alignment horizontal="center" vertical="center" wrapText="1"/>
    </xf>
    <xf numFmtId="0" fontId="18" fillId="0" borderId="11" xfId="5" quotePrefix="1" applyFont="1" applyFill="1" applyBorder="1" applyAlignment="1">
      <alignment vertical="center"/>
    </xf>
    <xf numFmtId="49" fontId="21" fillId="0" borderId="14" xfId="5" applyNumberFormat="1" applyFont="1" applyFill="1" applyBorder="1" applyAlignment="1">
      <alignment horizontal="center" vertical="center" wrapText="1"/>
    </xf>
    <xf numFmtId="49" fontId="21" fillId="0" borderId="12" xfId="5" applyNumberFormat="1" applyFont="1" applyFill="1" applyBorder="1" applyAlignment="1">
      <alignment horizontal="center" vertical="center" wrapText="1"/>
    </xf>
    <xf numFmtId="0" fontId="18" fillId="0" borderId="6" xfId="5" applyFont="1" applyFill="1" applyBorder="1" applyAlignment="1">
      <alignment horizontal="left" vertical="center"/>
    </xf>
    <xf numFmtId="0" fontId="18" fillId="0" borderId="7" xfId="5" applyFont="1" applyFill="1" applyBorder="1" applyAlignment="1">
      <alignment horizontal="left" vertical="center"/>
    </xf>
    <xf numFmtId="49" fontId="21" fillId="0" borderId="15" xfId="5" applyNumberFormat="1" applyFont="1" applyFill="1" applyBorder="1" applyAlignment="1">
      <alignment horizontal="center" vertical="center" wrapText="1"/>
    </xf>
    <xf numFmtId="49" fontId="21" fillId="0" borderId="11" xfId="5" applyNumberFormat="1" applyFont="1" applyFill="1" applyBorder="1" applyAlignment="1">
      <alignment horizontal="center" vertical="center" wrapText="1"/>
    </xf>
    <xf numFmtId="49" fontId="22" fillId="0" borderId="6" xfId="5" applyNumberFormat="1" applyFont="1" applyFill="1" applyBorder="1" applyAlignment="1">
      <alignment horizontal="left" vertical="center" shrinkToFit="1"/>
    </xf>
    <xf numFmtId="49" fontId="22" fillId="0" borderId="7" xfId="5" applyNumberFormat="1" applyFont="1" applyFill="1" applyBorder="1" applyAlignment="1">
      <alignment horizontal="left" vertical="center" shrinkToFit="1"/>
    </xf>
    <xf numFmtId="49" fontId="22" fillId="0" borderId="7" xfId="5" applyNumberFormat="1" applyFont="1" applyFill="1" applyBorder="1" applyAlignment="1">
      <alignment horizontal="center" vertical="center"/>
    </xf>
    <xf numFmtId="49" fontId="22" fillId="0" borderId="8" xfId="5" applyNumberFormat="1" applyFont="1" applyFill="1" applyBorder="1" applyAlignment="1">
      <alignment horizontal="center" vertical="center"/>
    </xf>
    <xf numFmtId="0" fontId="23" fillId="0" borderId="0" xfId="5" applyFont="1" applyFill="1">
      <alignment vertical="center"/>
    </xf>
    <xf numFmtId="49" fontId="20" fillId="0" borderId="6" xfId="5" applyNumberFormat="1" applyFont="1" applyFill="1" applyBorder="1" applyAlignment="1">
      <alignment horizontal="left" vertical="center" wrapText="1"/>
    </xf>
    <xf numFmtId="49" fontId="20" fillId="0" borderId="7" xfId="5" applyNumberFormat="1" applyFont="1" applyFill="1" applyBorder="1" applyAlignment="1">
      <alignment horizontal="left" vertical="center" wrapText="1"/>
    </xf>
    <xf numFmtId="49" fontId="20" fillId="0" borderId="8" xfId="5" applyNumberFormat="1" applyFont="1" applyFill="1" applyBorder="1" applyAlignment="1">
      <alignment horizontal="left" vertical="center" wrapText="1"/>
    </xf>
    <xf numFmtId="49" fontId="20" fillId="0" borderId="6" xfId="5" applyNumberFormat="1" applyFont="1" applyFill="1" applyBorder="1" applyAlignment="1">
      <alignment vertical="center" wrapText="1"/>
    </xf>
    <xf numFmtId="49" fontId="20" fillId="0" borderId="7" xfId="5" applyNumberFormat="1" applyFont="1" applyFill="1" applyBorder="1" applyAlignment="1">
      <alignment vertical="center" wrapText="1"/>
    </xf>
    <xf numFmtId="41" fontId="18" fillId="0" borderId="6" xfId="5" applyNumberFormat="1" applyFont="1" applyFill="1" applyBorder="1" applyAlignment="1">
      <alignment vertical="center"/>
    </xf>
    <xf numFmtId="41" fontId="18" fillId="0" borderId="7" xfId="5" applyNumberFormat="1" applyFont="1" applyFill="1" applyBorder="1" applyAlignment="1">
      <alignment vertical="center"/>
    </xf>
    <xf numFmtId="10" fontId="18" fillId="0" borderId="0" xfId="5" applyNumberFormat="1" applyFont="1" applyFill="1">
      <alignment vertical="center"/>
    </xf>
    <xf numFmtId="49" fontId="21" fillId="0" borderId="6" xfId="5" applyNumberFormat="1" applyFont="1" applyFill="1" applyBorder="1" applyAlignment="1">
      <alignment vertical="center" wrapText="1"/>
    </xf>
    <xf numFmtId="41" fontId="21" fillId="0" borderId="16" xfId="1" applyFont="1" applyFill="1" applyBorder="1" applyAlignment="1">
      <alignment horizontal="right" vertical="center" wrapText="1"/>
    </xf>
    <xf numFmtId="41" fontId="21" fillId="0" borderId="17" xfId="1" applyFont="1" applyFill="1" applyBorder="1" applyAlignment="1">
      <alignment horizontal="right" vertical="center" wrapText="1"/>
    </xf>
    <xf numFmtId="41" fontId="20" fillId="0" borderId="17" xfId="1" applyFont="1" applyFill="1" applyBorder="1" applyAlignment="1">
      <alignment horizontal="right" vertical="center" wrapText="1"/>
    </xf>
    <xf numFmtId="49" fontId="20" fillId="0" borderId="7" xfId="5" applyNumberFormat="1" applyFont="1" applyFill="1" applyBorder="1" applyAlignment="1">
      <alignment horizontal="center" vertical="center" wrapText="1"/>
    </xf>
    <xf numFmtId="41" fontId="18" fillId="0" borderId="0" xfId="5" applyNumberFormat="1" applyFont="1" applyFill="1">
      <alignment vertical="center"/>
    </xf>
    <xf numFmtId="41" fontId="24" fillId="0" borderId="0" xfId="0" applyNumberFormat="1" applyFont="1" applyFill="1" applyAlignment="1">
      <alignment horizontal="right" vertical="center"/>
    </xf>
    <xf numFmtId="41" fontId="24" fillId="0" borderId="0" xfId="0" applyNumberFormat="1" applyFont="1" applyFill="1" applyAlignment="1">
      <alignment horizontal="left" vertical="center"/>
    </xf>
    <xf numFmtId="41" fontId="18" fillId="0" borderId="0" xfId="2" applyNumberFormat="1" applyFont="1" applyFill="1">
      <alignment vertical="center"/>
    </xf>
    <xf numFmtId="3" fontId="18" fillId="0" borderId="0" xfId="5" applyNumberFormat="1" applyFont="1" applyFill="1" applyAlignment="1">
      <alignment vertical="center" wrapText="1"/>
    </xf>
    <xf numFmtId="41" fontId="18" fillId="0" borderId="0" xfId="1" applyFont="1" applyFill="1">
      <alignment vertical="center"/>
    </xf>
    <xf numFmtId="0" fontId="13" fillId="0" borderId="1" xfId="0" quotePrefix="1" applyFont="1" applyBorder="1" applyAlignment="1">
      <alignment horizontal="center" vertical="center" wrapText="1"/>
    </xf>
    <xf numFmtId="0" fontId="13" fillId="0" borderId="1" xfId="0" applyFont="1" applyBorder="1" applyAlignment="1">
      <alignment horizontal="center" vertical="center" wrapText="1"/>
    </xf>
    <xf numFmtId="0" fontId="0" fillId="0" borderId="0" xfId="0" quotePrefix="1" applyFont="1" applyFill="1" applyAlignment="1">
      <alignment vertical="center"/>
    </xf>
    <xf numFmtId="0" fontId="0" fillId="0" borderId="0" xfId="0" applyFill="1">
      <alignment vertical="center"/>
    </xf>
    <xf numFmtId="0" fontId="11" fillId="0" borderId="1" xfId="0" quotePrefix="1" applyFont="1" applyFill="1" applyBorder="1" applyAlignment="1">
      <alignment horizontal="center" vertical="center"/>
    </xf>
    <xf numFmtId="0" fontId="0" fillId="0" borderId="0" xfId="0" quotePrefix="1" applyFill="1">
      <alignment vertical="center"/>
    </xf>
    <xf numFmtId="0" fontId="11" fillId="0" borderId="1" xfId="0" quotePrefix="1" applyFont="1" applyFill="1" applyBorder="1" applyAlignment="1">
      <alignment horizontal="center" vertical="center"/>
    </xf>
    <xf numFmtId="0" fontId="13" fillId="0" borderId="1" xfId="0" quotePrefix="1" applyFont="1" applyFill="1" applyBorder="1" applyAlignment="1">
      <alignment vertical="center" wrapText="1"/>
    </xf>
    <xf numFmtId="0" fontId="13" fillId="0" borderId="1" xfId="0" applyFont="1" applyFill="1" applyBorder="1" applyAlignment="1">
      <alignment horizontal="center" vertical="center" wrapText="1"/>
    </xf>
    <xf numFmtId="0" fontId="13" fillId="0" borderId="1" xfId="0" applyFont="1" applyFill="1" applyBorder="1" applyAlignment="1">
      <alignment horizontal="right" vertical="center" wrapText="1"/>
    </xf>
    <xf numFmtId="0" fontId="13" fillId="0" borderId="1" xfId="0" applyFont="1" applyFill="1" applyBorder="1" applyAlignment="1">
      <alignment vertical="center" wrapText="1"/>
    </xf>
    <xf numFmtId="0" fontId="0" fillId="0" borderId="0" xfId="0" applyFill="1" applyAlignment="1">
      <alignment vertical="center"/>
    </xf>
    <xf numFmtId="0" fontId="0" fillId="0" borderId="0" xfId="0" quotePrefix="1" applyFill="1" applyAlignment="1">
      <alignment vertical="center"/>
    </xf>
    <xf numFmtId="0" fontId="13" fillId="0" borderId="1" xfId="0" quotePrefix="1" applyFont="1" applyFill="1" applyBorder="1" applyAlignment="1">
      <alignment horizontal="center" vertical="center" wrapText="1"/>
    </xf>
    <xf numFmtId="179" fontId="13" fillId="0" borderId="1" xfId="0" applyNumberFormat="1" applyFont="1" applyFill="1" applyBorder="1" applyAlignment="1">
      <alignment vertical="center" wrapText="1"/>
    </xf>
    <xf numFmtId="0" fontId="0" fillId="0" borderId="0" xfId="0" applyFill="1" applyAlignment="1">
      <alignment horizontal="center" vertical="center"/>
    </xf>
    <xf numFmtId="0" fontId="0" fillId="0" borderId="0" xfId="0" applyFill="1" applyAlignment="1">
      <alignment horizontal="right" vertical="center"/>
    </xf>
  </cellXfs>
  <cellStyles count="9">
    <cellStyle name="백분율" xfId="2" builtinId="5"/>
    <cellStyle name="백분율 2 2" xfId="8"/>
    <cellStyle name="쉼표 [0]" xfId="1" builtinId="6"/>
    <cellStyle name="쉼표 [0] 3" xfId="4"/>
    <cellStyle name="표준" xfId="0" builtinId="0"/>
    <cellStyle name="표준 2" xfId="6"/>
    <cellStyle name="표준 36" xfId="7"/>
    <cellStyle name="표준 4" xfId="5"/>
    <cellStyle name="표준_원가계산서(도급제출수정 단가사정02(1).22)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7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externalLink" Target="externalLinks/externalLink16.xml"/><Relationship Id="rId29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sharedStrings" Target="sharedStrings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2572;&#49688;&#51221;\P%20J%20T\WINDOWS\TEMP\&#44552;&#50529;&#45824;&#4870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888;&#54620;&#44512;\C\EXSEL\&#44221;&#49345;&#53804;&#51088;\&#51473;&#50521;&#49885;&#45817;\&#49885;&#45817;.&#44032;&#4427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\2003\&#44053;&#51068;&#51648;&#44396;\&#54252;&#51109;&#51089;&#50629;\07.&#46020;&#47196;&#48143;&#54252;&#51109;&#44277;\08.&#44053;&#51068;-&#52264;&#47049;&#51652;&#51077;&#44552;&#51648;&#49884;&#49444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\&#47196;&#52972;%20&#46356;&#49828;&#53356;%20(D)\&#50641;&#49472;\&#51064;&#52380;&#45436;&#54788;\&#49892;&#49884;&#49444;&#44228;\&#49688;&#47049;&#49328;&#52636;&#49436;\&#45436;&#54788;&#50864;&#49688;&#44277;\2&#45800;&#44228;\2&#52264;&#49688;&#47049;\2&#52264;&#49688;&#47049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0980;&#44221;\c\&#52628;&#47784;&#44277;&#50896;\&#49688;&#47049;&#49328;&#52636;\&#49884;&#49444;&#47932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-1010-PC\PROJECT\DUCK-L\ONG\SURANG\&#49688;&#47049;-&#50641;&#49472;\&#51068;&#48152;&#49688;&#47049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1775\c\ESTI96\&#44053;&#51652;&#51109;&#55141;\&#54980;&#45796;&#45236;&#50669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-1010-PC\data\Documents%20and%20Settings\Administrator\Local%20Settings\Temporary%20Internet%20Files\Content.IE5\8HUZG5YN\&#52280;&#51312;&#49436;&#47448;\WorkData\PROJECT\2004\&#48156;&#50504;&#51060;&#49885;\&#51060;&#49885;&#45236;&#50669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4608;&#51652;&#53468;\&#45824;&#44048;&#46021;&#44048;&#47532;\&#49444;&#48320;&#50836;&#52397;&#49436;&#47448;\&#51032;&#51109;&#44277;&#49324;&#44288;&#47144;\&#45236;&#50669;&#49436;(0530&#52572;&#51333;2)&#51221;&#47532;\Book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Startup" Target="&#49552;&#49457;&#54840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116;&#48393;\PROJECT\hb\&#49340;&#49328;1&#51648;&#44396;(&#49892;&#49884;)\&#51452;&#44277;&#49688;&#47049;\&#51068;&#50948;&#45824;&#44032;980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DFILE\HAUS\&#44204;&#51201;&#49892;\&#44592;&#51456;\&#45800;&#44032;&#51088;&#47308;\&#50808;&#51452;&#44204;&#51201;\&#51473;&#44592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4221;&#49688;\D\My%20Documents\Book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ileco\project\My%20Documents\&#51089;&#50629;&#54028;&#51068;\&#54620;&#44397;&#53685;&#49888;&#44592;&#49696;-&#47785;&#46041;IDC\&#54620;&#44397;&#53685;&#49888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PROPOSAL\ELEC\345KV\EULJOO\EUL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076;&#44540;\&#50689;&#50629;&#48512;\&#50689;&#50629;&#54028;&#53944;\&#53076;&#45769;&#49884;&#49828;&#53596;(2&#52264;)\&#49892;&#54665;\MSOFFICE\EXCEL\&#53664;&#44148;13&#54924;.XLW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724;&#51648;&#50689;\A-PROJECT\1999\GUNIL&#45824;&#44396;\PROJECT\QUANT\gasul\JB-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1999&#45380;\&#50696;&#49328;-&#45236;&#50669;&#49436;\&#50696;&#49328;&#44288;&#47144;&#49436;&#47448;\99-05-&#49436;&#50872;&#45824;&#45236;&#50669;&#49436;\&#52572;&#51333;&#54028;&#51068;\1.&#47609;&#50516;&#44144;&#44288;&#47144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396;&#48376;&#54872;\shareddocs\2007&#45380;&#44277;&#49324;&#45936;&#51060;&#53440;\2007&#45380;01&#50900;\07011908)&#49340;&#46993;&#51652;~&#51652;&#51452;&#48373;&#49440;&#51204;&#52384;&#52285;&#50896;&#50669;&#49324;(&#49440;&#49345;)(&#49436;&#54620;,&#49440;&#55148;,&#44592;&#51473;)\My%20Documents\1999&#45380;\&#50696;&#49328;-&#45236;&#50669;&#49436;\&#50696;&#49328;&#44288;&#47144;&#49436;&#47448;\99-05-&#49436;&#50872;&#45824;&#45236;&#50669;&#49436;\&#52572;&#51333;&#54028;&#51068;\1.&#47609;&#50516;&#44144;&#44288;&#47144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396;&#48376;&#54872;\shareddocs\2001&#45380;&#44221;&#50896;\7,&#44221;&#50896;(&#44288;&#47532;&#48512;)\WIN95\&#48148;&#53461;%20&#54868;&#47732;\My%20Documents\&#50672;&#49845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900;&#50864;&#54788;\C\project\&#44417;&#49888;&#44368;\&#49688;&#47049;\GOOMI\APO-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금액대비"/>
      <sheetName val="#REF"/>
      <sheetName val="XL4Poppy"/>
      <sheetName val="Sheet4"/>
      <sheetName val="유림콘도"/>
      <sheetName val="마산월령동골조물량변경"/>
      <sheetName val="유림골조"/>
      <sheetName val="사진용시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표지-1"/>
      <sheetName val="표지-2"/>
      <sheetName val="목차"/>
      <sheetName val="가공총괄표"/>
      <sheetName val="자재LIST"/>
      <sheetName val="운반중량집계"/>
      <sheetName val="운반중량산출"/>
      <sheetName val="총집계표 "/>
      <sheetName val="용접집계표"/>
      <sheetName val="용접산출 "/>
      <sheetName val="철골가공조립"/>
      <sheetName val="도장집계"/>
      <sheetName val="도장면적"/>
      <sheetName val="비계공"/>
      <sheetName val="단중표"/>
      <sheetName val="실행철강하도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G2" t="str">
            <v>D10</v>
          </cell>
        </row>
      </sheetData>
      <sheetData sheetId="1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집계"/>
      <sheetName val="수량산출서"/>
      <sheetName val="수량산출"/>
      <sheetName val="단위수량"/>
      <sheetName val="토공수량집계"/>
      <sheetName val="토공수량산출서"/>
      <sheetName val="토공단위"/>
      <sheetName val="삽도"/>
      <sheetName val="Sheet2"/>
      <sheetName val="조명시설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맨홀단위수량2차"/>
      <sheetName val="이음부몰탈2차"/>
      <sheetName val="우수관기초단위수량(2차)"/>
      <sheetName val="접속흄관이음몰탈단위수량(2차)"/>
      <sheetName val="모래부설치수표"/>
      <sheetName val="모래부설단위수량"/>
      <sheetName val="우수받이단위수량(2차)"/>
      <sheetName val="집수정 2차"/>
      <sheetName val="U형측구"/>
      <sheetName val="조명시설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설물총괄"/>
      <sheetName val="단위수량산출"/>
      <sheetName val="2003상반기노임기준"/>
      <sheetName val="기계경비(시간당)"/>
      <sheetName val="램머"/>
      <sheetName val="대비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구조물공주요자재집계표 (2)"/>
      <sheetName val="구조물공주요자재집계표 (3)"/>
      <sheetName val="구조물공주요자재집계표 (4)"/>
      <sheetName val="시멘트및골재량산출(2)"/>
      <sheetName val="시멘트및골재량산출(3)"/>
      <sheetName val="시멘트및골재량산출(4)"/>
      <sheetName val="골재수량 집계표(2)"/>
      <sheetName val="골재수량 집계표(3)"/>
      <sheetName val="골재수량 집계표(4)"/>
      <sheetName val="일반수량총괄집계표-덕릉교"/>
      <sheetName val="상부-일반수량집계표-덕릉교"/>
      <sheetName val="일반수량집계표-교대"/>
      <sheetName val="일반수량집계표-교각"/>
      <sheetName val="교각일반수량집계표"/>
      <sheetName val="교각점검통로"/>
      <sheetName val="구조물공주요자재집계표 (1)"/>
      <sheetName val="시멘트및골재량산출(1) "/>
      <sheetName val="골재수량 집계표(1)"/>
      <sheetName val="교각1"/>
      <sheetName val="유림골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입찰표지"/>
      <sheetName val="총괄표"/>
      <sheetName val="전체내역서"/>
      <sheetName val="전기내역서"/>
      <sheetName val="단가산출"/>
      <sheetName val="자재수량"/>
      <sheetName val="Sheet1"/>
      <sheetName val="Sheet2"/>
      <sheetName val="Sheet3"/>
      <sheetName val="1공구 건정토건 토공"/>
      <sheetName val="1공구 건정토건 철콘"/>
      <sheetName val="내역표지"/>
      <sheetName val="도급표지 "/>
      <sheetName val="부대표지"/>
      <sheetName val="도급표지  (4)"/>
      <sheetName val="부대표지 (4)"/>
      <sheetName val="도급표지  (3)"/>
      <sheetName val="부대표지 (3)"/>
      <sheetName val="도급표지  (2)"/>
      <sheetName val="부대표지 (2)"/>
      <sheetName val="세로"/>
      <sheetName val="토  목"/>
      <sheetName val="조  경"/>
      <sheetName val="전 기"/>
      <sheetName val="건  축"/>
      <sheetName val="건축설비"/>
      <sheetName val="기계"/>
      <sheetName val="제어계측"/>
      <sheetName val="Sheet4"/>
      <sheetName val="Sheet5"/>
      <sheetName val="Sheet6"/>
      <sheetName val="Sheet16"/>
      <sheetName val="보도내역 (3)"/>
      <sheetName val="Module1"/>
      <sheetName val="입찰안"/>
      <sheetName val="산출내역서"/>
      <sheetName val="공사개요"/>
      <sheetName val="갑지"/>
      <sheetName val="Qheet6"/>
      <sheetName val="실행철강하도"/>
      <sheetName val="준검 내역서"/>
      <sheetName val="#REF"/>
      <sheetName val="주차구획선수량"/>
      <sheetName val="차액보증"/>
      <sheetName val="일위대가"/>
      <sheetName val="내역"/>
      <sheetName val="가도공"/>
      <sheetName val="A-4"/>
      <sheetName val="정부노임단가"/>
      <sheetName val="내역서"/>
      <sheetName val="자재단가비교표"/>
      <sheetName val="개요"/>
      <sheetName val="부대tu"/>
      <sheetName val="신공항A-9(원가수정)"/>
      <sheetName val="하조서"/>
      <sheetName val="변경비교-을"/>
      <sheetName val="저"/>
      <sheetName val="소야공정계획표"/>
      <sheetName val="재개발"/>
      <sheetName val="후다내역"/>
      <sheetName val="노임단가"/>
      <sheetName val="도급"/>
      <sheetName val="데리네이타현황"/>
      <sheetName val="서∼군(2)"/>
      <sheetName val="금호"/>
      <sheetName val="6공구(당초)"/>
      <sheetName val="품의서"/>
      <sheetName val="SG"/>
      <sheetName val="공업용수관로"/>
      <sheetName val="한강운반비"/>
      <sheetName val="bid"/>
      <sheetName val="토적집계"/>
      <sheetName val="설계예산서"/>
      <sheetName val="98NS-N"/>
      <sheetName val="목차"/>
      <sheetName val="45,46"/>
      <sheetName val="Total"/>
      <sheetName val="기초코드"/>
      <sheetName val="을"/>
      <sheetName val="갑지(추정)"/>
      <sheetName val="물가시세"/>
      <sheetName val="SP-B1"/>
      <sheetName val="1.수인터널"/>
      <sheetName val="대로근거"/>
      <sheetName val="일위대가표"/>
      <sheetName val="원본(갑지)"/>
      <sheetName val="보할"/>
      <sheetName val="AS포장복구 "/>
      <sheetName val="Dae_Jiju"/>
      <sheetName val="Sikje_ingun"/>
      <sheetName val="TREE_D"/>
      <sheetName val="실행대비"/>
      <sheetName val="입적표"/>
      <sheetName val="토목주소"/>
      <sheetName val="eq_data"/>
      <sheetName val="일위(토목)"/>
      <sheetName val="시공여유율"/>
      <sheetName val="부대내역"/>
      <sheetName val="초기화면"/>
      <sheetName val="2.대외공문"/>
      <sheetName val="낙찰표"/>
      <sheetName val="6PILE  (돌출)"/>
      <sheetName val="98지급계획"/>
      <sheetName val="특수선일위대가"/>
      <sheetName val="SANTOGO"/>
      <sheetName val="대비"/>
      <sheetName val="기본단가"/>
      <sheetName val="설 계"/>
      <sheetName val="경비"/>
      <sheetName val="2000년1차"/>
      <sheetName val="건축내역서"/>
      <sheetName val="자재단가"/>
      <sheetName val="단가비교표"/>
      <sheetName val="단가산출서"/>
      <sheetName val="원형1호맨홀토공수량"/>
      <sheetName val="입력시트"/>
      <sheetName val="장비집계"/>
      <sheetName val="총괄-1"/>
      <sheetName val="지주설치제원"/>
      <sheetName val="결과조달"/>
      <sheetName val="중로근거"/>
      <sheetName val="I一般比"/>
      <sheetName val="건축공사"/>
      <sheetName val="0.0ControlSheet"/>
      <sheetName val="0.1keyAssumption"/>
      <sheetName val="입찰품의서"/>
      <sheetName val="전기공사"/>
      <sheetName val="3차준공"/>
      <sheetName val="DATE"/>
      <sheetName val="내역(최종본4.5)"/>
      <sheetName val="DATA"/>
      <sheetName val="설계"/>
      <sheetName val="공통가설"/>
      <sheetName val="단"/>
      <sheetName val="N賃率-職"/>
      <sheetName val="1공구_건정토건_토공"/>
      <sheetName val="1공구_건정토건_철콘"/>
      <sheetName val="도급표지_"/>
      <sheetName val="도급표지__(4)"/>
      <sheetName val="부대표지_(4)"/>
      <sheetName val="도급표지__(3)"/>
      <sheetName val="부대표지_(3)"/>
      <sheetName val="도급표지__(2)"/>
      <sheetName val="부대표지_(2)"/>
      <sheetName val="토__목"/>
      <sheetName val="조__경"/>
      <sheetName val="전_기"/>
      <sheetName val="건__축"/>
      <sheetName val="보도내역_(3)"/>
      <sheetName val="준검_내역서"/>
      <sheetName val="건축내역"/>
      <sheetName val="실행내역서"/>
      <sheetName val="토사(PE)"/>
      <sheetName val="배수통관(좌)"/>
      <sheetName val="공문(신)"/>
      <sheetName val="수로단위수량"/>
      <sheetName val="공사비총괄표"/>
      <sheetName val="노임"/>
      <sheetName val="입출재고현황 (2)"/>
      <sheetName val="준공조서갑지"/>
      <sheetName val="흥양2교토공집계표"/>
      <sheetName val="시화점실행"/>
      <sheetName val="A-7-1LINE(수량)"/>
      <sheetName val="Sheet1 (2)"/>
      <sheetName val="상-교대(A1-A2)"/>
      <sheetName val="대치판정"/>
      <sheetName val="인건-측정"/>
      <sheetName val="증감대비"/>
      <sheetName val="공제구간조서"/>
      <sheetName val="실행내역"/>
      <sheetName val="접속도로1"/>
      <sheetName val="전체_1설계"/>
      <sheetName val="횡배수관토공수량"/>
      <sheetName val="강교(Sub)"/>
      <sheetName val="몰탈재료산출"/>
      <sheetName val="여과지동"/>
      <sheetName val="기초자료"/>
      <sheetName val="ABUT수량-A1"/>
      <sheetName val="맨홀수량"/>
      <sheetName val="연결임시"/>
      <sheetName val="BJJIN"/>
      <sheetName val="가시설"/>
      <sheetName val="광산내역"/>
      <sheetName val="9GNG운반"/>
      <sheetName val="총괄내역서"/>
      <sheetName val="위치조서"/>
      <sheetName val="배관단가조사서"/>
      <sheetName val="충주"/>
      <sheetName val="현장관리"/>
      <sheetName val="4.내진설계"/>
      <sheetName val="기계내역"/>
      <sheetName val="수문일1"/>
      <sheetName val="2000년하반기"/>
      <sheetName val="수량산출"/>
      <sheetName val="표지"/>
      <sheetName val="하수급견적대비"/>
      <sheetName val="type-F"/>
      <sheetName val="1.취수장"/>
      <sheetName val="TYPE-A"/>
      <sheetName val="을지"/>
      <sheetName val="토공사"/>
      <sheetName val="ELECTRIC"/>
      <sheetName val="기성신청"/>
      <sheetName val="전기일위대가"/>
      <sheetName val="일위대가(가설)"/>
      <sheetName val="구천"/>
      <sheetName val="APT"/>
      <sheetName val="실행내역서 "/>
      <sheetName val="직노"/>
      <sheetName val="물량표"/>
      <sheetName val="공사"/>
      <sheetName val="설계예산"/>
      <sheetName val="wall"/>
      <sheetName val="관급"/>
      <sheetName val="코드표"/>
      <sheetName val="1.설계조건"/>
      <sheetName val="CIP 공사"/>
      <sheetName val="교대(A1)"/>
      <sheetName val="관일"/>
      <sheetName val="각형맨홀"/>
      <sheetName val="본공사"/>
      <sheetName val="JUCKEYK"/>
      <sheetName val="S0"/>
      <sheetName val="원가계산서"/>
      <sheetName val="신대방33(적용)"/>
      <sheetName val="구의33고"/>
      <sheetName val="손익현황"/>
      <sheetName val="현황CODE"/>
      <sheetName val="간접비"/>
      <sheetName val="전신환매도율"/>
      <sheetName val="6호기"/>
      <sheetName val="설직재-1"/>
      <sheetName val="수자재단위당"/>
      <sheetName val="자재목록"/>
      <sheetName val="중기목록"/>
      <sheetName val="단가목록"/>
      <sheetName val="일위목록"/>
      <sheetName val="노임목록"/>
      <sheetName val="4)유동표"/>
      <sheetName val="전신"/>
      <sheetName val="수량조서"/>
      <sheetName val="교각1"/>
      <sheetName val="일위대가(1)"/>
      <sheetName val="EQUIP-H"/>
      <sheetName val="가격조사서"/>
      <sheetName val="조명시설"/>
      <sheetName val="교각계산"/>
      <sheetName val="공종별산출내역서"/>
      <sheetName val="BSD (2)"/>
      <sheetName val="단가"/>
      <sheetName val="최초침전지집계표"/>
      <sheetName val="철거산출근거"/>
      <sheetName val="토공(우물통,기타) "/>
      <sheetName val="96보완계획7.12"/>
      <sheetName val="공사비예산서(토목분)"/>
      <sheetName val="1. 설계조건 2.단면가정 3. 하중계산"/>
      <sheetName val="DATA 입력란"/>
      <sheetName val="현대물량"/>
      <sheetName val="nys"/>
      <sheetName val="일위대가(계측기설치)"/>
      <sheetName val="명단"/>
      <sheetName val="부대입찰 내역서"/>
      <sheetName val="전차선로 물량표"/>
      <sheetName val="자재"/>
      <sheetName val="공통(20-91)"/>
      <sheetName val="3BL공동구 수량"/>
      <sheetName val="자재집계표"/>
      <sheetName val="TB-내역서"/>
      <sheetName val="적용대가"/>
      <sheetName val="인건비 "/>
      <sheetName val=" 총괄표"/>
      <sheetName val="단면가정"/>
      <sheetName val="설계조건"/>
      <sheetName val="부재력정리"/>
      <sheetName val="포장단면별단위수량"/>
      <sheetName val="제잡비.xls"/>
      <sheetName val="산출내역서집계표"/>
      <sheetName val="2.고용보험료산출근거"/>
      <sheetName val="부하(성남)"/>
      <sheetName val="부하계산서"/>
      <sheetName val="s"/>
      <sheetName val="수량3"/>
      <sheetName val="토목내역"/>
      <sheetName val="1_수인터널"/>
      <sheetName val="6PILE__(돌출)"/>
      <sheetName val="2_대외공문"/>
      <sheetName val="설_계"/>
      <sheetName val="AS포장복구_"/>
      <sheetName val="골조시행"/>
      <sheetName val="단가조사"/>
      <sheetName val="Eq. Mobilization"/>
      <sheetName val="포장공자재집계표"/>
      <sheetName val="연습"/>
      <sheetName val="자재일람"/>
      <sheetName val="세금자료"/>
      <sheetName val="내역(최종본4_5)"/>
      <sheetName val="0_0ControlSheet"/>
      <sheetName val="0_1keyAssumption"/>
      <sheetName val="Front"/>
      <sheetName val="노무비"/>
      <sheetName val="2000전체분"/>
      <sheetName val="CONCRETE"/>
      <sheetName val="MOTOR"/>
      <sheetName val="건축집계"/>
      <sheetName val="현장관리비"/>
      <sheetName val="경영상태"/>
      <sheetName val="Y-WORK"/>
      <sheetName val="200"/>
      <sheetName val="중기일위대가"/>
      <sheetName val="원가계산 (2)"/>
      <sheetName val="프랜트면허"/>
      <sheetName val="확약서"/>
      <sheetName val="선정요령"/>
      <sheetName val="화설내"/>
      <sheetName val="도급b_balju"/>
      <sheetName val="원가서"/>
      <sheetName val="STAND20"/>
      <sheetName val="노임이"/>
      <sheetName val="뚝토공"/>
      <sheetName val="일위(PN)"/>
      <sheetName val="Type(123)"/>
      <sheetName val="집계"/>
      <sheetName val="날개벽(시점좌측)"/>
      <sheetName val="COPING"/>
      <sheetName val="가로등내역서"/>
      <sheetName val="전라자금"/>
      <sheetName val="b_yesan"/>
      <sheetName val="콤보박스와 리스트박스의 연결"/>
      <sheetName val="유형처분"/>
      <sheetName val="노원열병합  건축공사기성내역서"/>
      <sheetName val="_REF"/>
      <sheetName val="설계서"/>
      <sheetName val="예산서"/>
      <sheetName val="총공사비"/>
      <sheetName val="견적대비표"/>
      <sheetName val="설계기준"/>
      <sheetName val="내역1"/>
      <sheetName val="인사자료총집계"/>
      <sheetName val="플랜트 설치"/>
      <sheetName val="날개벽"/>
      <sheetName val="보고"/>
      <sheetName val="집계표(OPTION)"/>
      <sheetName val="J直材4"/>
      <sheetName val="투찰(하수)"/>
      <sheetName val="설계내역서"/>
      <sheetName val="견적서"/>
      <sheetName val="현장별계약현황('98.10.31)"/>
      <sheetName val="금액내역서"/>
      <sheetName val="세부내역"/>
      <sheetName val="0Title"/>
      <sheetName val="주경기-오배수"/>
      <sheetName val="국내"/>
      <sheetName val="우석문틀"/>
      <sheetName val="하중"/>
      <sheetName val="음료실행"/>
      <sheetName val="건축내역(진해석동)"/>
      <sheetName val="실행간접비용"/>
      <sheetName val="배수내역"/>
      <sheetName val="팔당터널(1공구)"/>
      <sheetName val="98수문일위"/>
      <sheetName val="경영혁신본부"/>
      <sheetName val="설계명세서"/>
      <sheetName val="예산M6-B"/>
      <sheetName val="AB자재단가"/>
      <sheetName val="상세산출"/>
      <sheetName val="적현로"/>
      <sheetName val="Sheet9"/>
      <sheetName val="증감내역서"/>
      <sheetName val="DC-O-4-S(설명서)"/>
      <sheetName val="평균터파기고(1-2,ASP)"/>
      <sheetName val="종단계산"/>
      <sheetName val="입적6-10"/>
      <sheetName val="공량산출서"/>
      <sheetName val="97년 추정"/>
      <sheetName val="현장관리비 산출내역"/>
      <sheetName val="단가(반정1교-원주)"/>
      <sheetName val="주요자재단가"/>
      <sheetName val="마산방향"/>
      <sheetName val="진주방향"/>
      <sheetName val="인건비"/>
      <sheetName val="경비2내역"/>
      <sheetName val="INPUT(덕도방향-시점)"/>
      <sheetName val="발주설계서(당초)"/>
      <sheetName val="횡배수관"/>
      <sheetName val="품셈TABLE"/>
      <sheetName val="현황산출서"/>
      <sheetName val="수량산출서"/>
      <sheetName val="시중노임단가"/>
      <sheetName val="밸브설치"/>
      <sheetName val="VXXXXXXX"/>
      <sheetName val="집계표(수배전제조구매)"/>
      <sheetName val="F4-F7"/>
      <sheetName val="장비당단가 (1)"/>
      <sheetName val="Sheet2 (2)"/>
      <sheetName val="업무"/>
      <sheetName val="50-4(2차)"/>
      <sheetName val="전기단가조사서"/>
      <sheetName val="IW-LIST"/>
      <sheetName val="공정표 "/>
      <sheetName val="1.설계기준"/>
      <sheetName val="내역서01"/>
      <sheetName val="S12"/>
      <sheetName val="CPM챠트"/>
      <sheetName val="지우지마"/>
      <sheetName val="토목"/>
      <sheetName val="물집"/>
      <sheetName val="별표 "/>
      <sheetName val="TEST1"/>
      <sheetName val="수량집계표"/>
      <sheetName val="배수공"/>
      <sheetName val="예산내역서"/>
      <sheetName val="3F"/>
      <sheetName val="세부내역서"/>
      <sheetName val="부대공Ⅱ"/>
      <sheetName val="맨홀(2호)"/>
      <sheetName val="2.건축"/>
      <sheetName val="자재입고내역"/>
      <sheetName val="노임대장(지역주민)"/>
      <sheetName val="노임대장(철근)"/>
      <sheetName val="노임대장(목수)"/>
      <sheetName val="(구조물용역-가람)"/>
      <sheetName val="노임대장(용역-가람)남자"/>
      <sheetName val="노임대장(용역-가람)여자"/>
      <sheetName val="노임대장(방수공)"/>
      <sheetName val="총집계표"/>
      <sheetName val="간지"/>
      <sheetName val="기계경비"/>
      <sheetName val="내역분기"/>
      <sheetName val="차수"/>
      <sheetName val="총괄"/>
      <sheetName val="base"/>
      <sheetName val="포설list원본"/>
      <sheetName val="건축적용원가계산"/>
      <sheetName val="비교1"/>
      <sheetName val="신우"/>
      <sheetName val="설-원가"/>
      <sheetName val="FB25JN"/>
      <sheetName val="공사비산출내역"/>
      <sheetName val="신공항A-;(원가수정)"/>
      <sheetName val="수 량 명 세 서 - 1"/>
      <sheetName val="견적조건"/>
      <sheetName val="CALCULATION"/>
      <sheetName val="수입"/>
      <sheetName val="건설성적"/>
      <sheetName val="건축-물가변동"/>
      <sheetName val="실행(ALT1)"/>
      <sheetName val="현경"/>
      <sheetName val="기초(1)"/>
      <sheetName val="참조"/>
      <sheetName val="내역서(전기)"/>
      <sheetName val="산수배수"/>
      <sheetName val="1호맨홀수량산출"/>
      <sheetName val="관련자료입력"/>
      <sheetName val="데이타"/>
      <sheetName val="덕전리"/>
      <sheetName val="앵커구조계산"/>
      <sheetName val="집 계 표"/>
      <sheetName val="마산월령동골조물량변경"/>
      <sheetName val="경상비"/>
      <sheetName val="입찰"/>
      <sheetName val="전기"/>
      <sheetName val="TOT"/>
      <sheetName val="표지 (2)"/>
      <sheetName val="명세서"/>
      <sheetName val="공사분석"/>
      <sheetName val="견적을지"/>
      <sheetName val="장비별표(오거보링)(Ø400)(12M)"/>
      <sheetName val="ITEM"/>
      <sheetName val="수토공단위당"/>
      <sheetName val="정보"/>
      <sheetName val="공통가설공사"/>
      <sheetName val="지급자재"/>
      <sheetName val="건집"/>
      <sheetName val="기집"/>
      <sheetName val="토집"/>
      <sheetName val="조집"/>
      <sheetName val="2000년 공정표"/>
      <sheetName val="입찰보고"/>
      <sheetName val="구분자"/>
      <sheetName val="자금청구"/>
      <sheetName val="프라임 강변역(4,236)"/>
      <sheetName val="내   역"/>
      <sheetName val="8.PILE  (돌출)"/>
      <sheetName val="울산자금"/>
      <sheetName val="설내역서 "/>
      <sheetName val="TBN실행"/>
      <sheetName val="지중자재단가"/>
      <sheetName val="산출근거"/>
      <sheetName val="샘플표지"/>
      <sheetName val="역T형"/>
      <sheetName val="1차설계변경내역"/>
      <sheetName val="간접"/>
      <sheetName val="작성기준"/>
      <sheetName val="강북라우터"/>
      <sheetName val="본부장"/>
      <sheetName val="현장별"/>
      <sheetName val="설계변경내역서"/>
      <sheetName val="원가계산"/>
      <sheetName val="남양내역"/>
      <sheetName val="부안일위"/>
      <sheetName val="모래기초"/>
      <sheetName val="전체ﾴ엿서"/>
      <sheetName val="영업소실적"/>
      <sheetName val="코드"/>
      <sheetName val="깨기"/>
      <sheetName val="기계경비일람"/>
      <sheetName val="보도경계블럭"/>
      <sheetName val="원본"/>
      <sheetName val="간접경상비"/>
      <sheetName val="BREAKDOWN(철거설치)"/>
      <sheetName val="유림골조"/>
      <sheetName val="식재"/>
      <sheetName val="시설물"/>
      <sheetName val="식재출력용"/>
      <sheetName val="유지관리"/>
      <sheetName val="4.경비 5.영업외수지"/>
      <sheetName val="전체"/>
      <sheetName val="TS"/>
      <sheetName val="지급어음"/>
      <sheetName val="최종보고1"/>
      <sheetName val="9-1차이내역"/>
      <sheetName val=" 견적서"/>
      <sheetName val="Input"/>
      <sheetName val="3월"/>
      <sheetName val="CJE"/>
      <sheetName val="choose"/>
      <sheetName val="금융비용"/>
      <sheetName val="일위대가목차"/>
      <sheetName val="광통신 견적내역서1"/>
      <sheetName val="전기실-1"/>
      <sheetName val="잡철물"/>
      <sheetName val="할증 "/>
      <sheetName val="갑지1"/>
      <sheetName val="EJ"/>
      <sheetName val="교통대책내역"/>
      <sheetName val="unit 4"/>
      <sheetName val="당초"/>
      <sheetName val="1,2공구원가계산서"/>
      <sheetName val="2공구산출내역"/>
      <sheetName val="1공구산출내역서"/>
      <sheetName val="실행(표지,갑,을)"/>
      <sheetName val="조명율표"/>
      <sheetName val="공통부대비"/>
      <sheetName val="機器明細(MC)"/>
      <sheetName val="변경후원본2"/>
      <sheetName val="2.교량(신설)"/>
      <sheetName val="5.2코핑"/>
      <sheetName val="P.M 별"/>
      <sheetName val="구조물철거타공정이월"/>
      <sheetName val="철근단면적"/>
      <sheetName val="위생기구"/>
      <sheetName val="기계실냉난방"/>
      <sheetName val="연부97-1"/>
      <sheetName val="재활용 악취_먼지DUCT산출"/>
      <sheetName val="항목지정"/>
      <sheetName val="WORK"/>
      <sheetName val="내역총괄"/>
      <sheetName val="내역총괄2"/>
      <sheetName val="내역총괄3"/>
      <sheetName val="표층포설및다짐"/>
      <sheetName val="1안"/>
      <sheetName val="현금흐름"/>
      <sheetName val="업무분장"/>
      <sheetName val="A"/>
      <sheetName val="식재수량표"/>
      <sheetName val="식재일위"/>
      <sheetName val="파이프류"/>
      <sheetName val="산출금액내역"/>
      <sheetName val="Baby일위대가"/>
      <sheetName val="C-노임단가"/>
      <sheetName val="구조물터파기수량집계"/>
      <sheetName val="측구터파기공수량집계"/>
      <sheetName val="배수공 시멘트 및 골재량 산출"/>
      <sheetName val="7.PILE  (돌출)"/>
      <sheetName val="예산총괄표"/>
      <sheetName val="재료비"/>
      <sheetName val="대림경상68억"/>
      <sheetName val="대우"/>
      <sheetName val="1맨AO"/>
      <sheetName val="1.본부별"/>
      <sheetName val="sw1"/>
      <sheetName val="내역서변경성원"/>
      <sheetName val="소비자가"/>
      <sheetName val="수목단가"/>
      <sheetName val="시설수량표"/>
      <sheetName val="내역서당초"/>
      <sheetName val="동원(3)"/>
      <sheetName val="PI"/>
      <sheetName val="마감사양"/>
      <sheetName val="000000"/>
      <sheetName val="guard(mac)"/>
      <sheetName val="변경후-SHEET"/>
      <sheetName val="CTEMCOST"/>
      <sheetName val="토량1-1"/>
      <sheetName val="수량산출서 갑지"/>
      <sheetName val="직공비"/>
      <sheetName val="NOMUBI"/>
      <sheetName val="벽체면적당일위대가"/>
      <sheetName val="사통"/>
      <sheetName val="5사남"/>
      <sheetName val="말고개터널조명전압강하"/>
      <sheetName val="2000.05"/>
      <sheetName val="기흥하도용"/>
      <sheetName val="표지 (3)"/>
      <sheetName val="주요자재1"/>
      <sheetName val="주요자재2"/>
      <sheetName val="시멘트골재량"/>
      <sheetName val="구조물골재"/>
      <sheetName val="철근1"/>
      <sheetName val="구조물타공종이월"/>
      <sheetName val="타공종이월"/>
      <sheetName val="철근수량1"/>
      <sheetName val="교각수량"/>
      <sheetName val="토공"/>
      <sheetName val="철근수량2"/>
      <sheetName val="교각집계"/>
      <sheetName val="교각토공"/>
      <sheetName val="교각철근"/>
      <sheetName val="교각집계 (2)"/>
      <sheetName val="교각토공 (2)"/>
      <sheetName val="교각철근 (2)"/>
      <sheetName val="제경비"/>
      <sheetName val="수량집계"/>
      <sheetName val="수량(교각)"/>
      <sheetName val="수량산출(2)"/>
      <sheetName val="단가(동바리)"/>
      <sheetName val="단가(강재운반)"/>
      <sheetName val="추진계획"/>
      <sheetName val="추진실적"/>
      <sheetName val="공정표"/>
      <sheetName val="일수계산"/>
      <sheetName val="터널공기"/>
      <sheetName val="업협(토공,철콘)"/>
      <sheetName val="실행예산"/>
      <sheetName val="시방서"/>
      <sheetName val="계약현황"/>
      <sheetName val="견적(토공)"/>
      <sheetName val="견적(철콘)"/>
      <sheetName val="xxxxxx"/>
      <sheetName val="0000"/>
      <sheetName val="현황"/>
      <sheetName val="철콘"/>
      <sheetName val="laroux"/>
      <sheetName val="도급예정1199"/>
      <sheetName val="외주대비"/>
      <sheetName val="수정실행"/>
      <sheetName val="단가산출근거"/>
      <sheetName val="현장인원투입"/>
      <sheetName val="장비투입계획"/>
      <sheetName val="FI원가_1"/>
      <sheetName val="시운전연료"/>
      <sheetName val="포장공"/>
      <sheetName val="구조물"/>
      <sheetName val="도급표지_1"/>
      <sheetName val="도급표지__(4)1"/>
      <sheetName val="부대표지_(4)1"/>
      <sheetName val="도급표지__(3)1"/>
      <sheetName val="부대표지_(3)1"/>
      <sheetName val="도급표지__(2)1"/>
      <sheetName val="부대표지_(2)1"/>
      <sheetName val="토__목1"/>
      <sheetName val="조__경1"/>
      <sheetName val="전_기1"/>
      <sheetName val="건__축1"/>
      <sheetName val="1공구_건정토건_토공1"/>
      <sheetName val="1공구_건정토건_철콘1"/>
      <sheetName val="보도내역_(3)1"/>
      <sheetName val="준검_내역서1"/>
      <sheetName val="입출재고현황_(2)"/>
      <sheetName val="Sheet1_(2)"/>
      <sheetName val="근로자자료입력"/>
      <sheetName val="참고자료"/>
      <sheetName val="배수관공"/>
      <sheetName val="측구공"/>
      <sheetName val="1차3회-개소별명세서-빨간색-인쇄용(21873)"/>
      <sheetName val="토목품셈"/>
      <sheetName val="투찰내역서"/>
      <sheetName val="1_수인터널1"/>
      <sheetName val="6PILE__(돌출)1"/>
      <sheetName val="AS포장복구_1"/>
      <sheetName val="2_대외공문1"/>
      <sheetName val="설_계1"/>
      <sheetName val="CIP_공사"/>
      <sheetName val="주식"/>
      <sheetName val="설비"/>
      <sheetName val="아파트-가설"/>
      <sheetName val="일위대가목록"/>
      <sheetName val="견적의뢰서"/>
      <sheetName val="현장일반사항"/>
      <sheetName val="기본DATA"/>
      <sheetName val="적용토목"/>
      <sheetName val="식재인부"/>
      <sheetName val="평자재단가"/>
      <sheetName val="단중"/>
      <sheetName val="건축토목실행내역"/>
      <sheetName val="현황사진"/>
      <sheetName val="옹벽"/>
      <sheetName val="외주대비-구조물"/>
      <sheetName val="외주대비 -석축"/>
      <sheetName val="울산자동제어"/>
      <sheetName val="일위_파일"/>
      <sheetName val="조건"/>
      <sheetName val="일반부표"/>
      <sheetName val="DATA 입력부"/>
      <sheetName val="현장지지물물량"/>
      <sheetName val="원가"/>
      <sheetName val="공통자료"/>
      <sheetName val="안전시설내역서"/>
      <sheetName val="총공사내역서"/>
      <sheetName val="SUB일위대가"/>
      <sheetName val="48일위"/>
      <sheetName val="49일위"/>
      <sheetName val="22일위"/>
      <sheetName val="실행내역서_"/>
      <sheetName val="1_설계조건"/>
      <sheetName val="노원열병합__건축공사기성내역서"/>
      <sheetName val="1__설계조건_2_단면가정_3__하중계산"/>
      <sheetName val="DATA_입력란"/>
      <sheetName val="4_내진설계"/>
      <sheetName val="_총괄표"/>
      <sheetName val="인건비_"/>
      <sheetName val="BSD_(2)"/>
      <sheetName val="1_취수장"/>
      <sheetName val="전차선로_물량표"/>
      <sheetName val="96보완계획7_12"/>
      <sheetName val="콤보박스와_리스트박스의_연결"/>
      <sheetName val="제잡비_xls"/>
      <sheetName val="3BL공동구_수량"/>
      <sheetName val="부대입찰_내역서"/>
      <sheetName val="증감분석"/>
      <sheetName val="1.3.1절점좌표"/>
      <sheetName val="1.1설계기준"/>
      <sheetName val="Mc1"/>
      <sheetName val="학생내역"/>
      <sheetName val="중기가격"/>
      <sheetName val="상수도토공집계표"/>
      <sheetName val="1"/>
      <sheetName val="10"/>
      <sheetName val="11"/>
      <sheetName val="12"/>
      <sheetName val="13"/>
      <sheetName val="14"/>
      <sheetName val="15"/>
      <sheetName val="16"/>
      <sheetName val="2"/>
      <sheetName val="3"/>
      <sheetName val="4"/>
      <sheetName val="5"/>
      <sheetName val="6"/>
      <sheetName val="7"/>
      <sheetName val="8"/>
      <sheetName val="9"/>
      <sheetName val="남양시작동010313100%"/>
      <sheetName val="단가표"/>
      <sheetName val="tggwan(mac)"/>
      <sheetName val="자료입력"/>
      <sheetName val="외주대비-구조물 (2)"/>
      <sheetName val="견적표지 (3)"/>
      <sheetName val="정태현"/>
      <sheetName val=" HIT-&gt;HMC 견적(3900)"/>
      <sheetName val="한전일위"/>
      <sheetName val="요율"/>
      <sheetName val="투찰내역"/>
      <sheetName val="간접비계산"/>
      <sheetName val="합계"/>
      <sheetName val="일위CODE"/>
      <sheetName val="Macro1"/>
      <sheetName val="중기비"/>
      <sheetName val="품셈"/>
      <sheetName val="#2_일위대가목록"/>
      <sheetName val="관급자재"/>
      <sheetName val="일  위  대  가  목  록"/>
      <sheetName val="당초명세(평)"/>
      <sheetName val="일위산출"/>
      <sheetName val="세부추진"/>
      <sheetName val="제안서"/>
      <sheetName val="상용보강"/>
      <sheetName val="행정표준(1)"/>
      <sheetName val="행정표준(2)"/>
      <sheetName val="1공구원가계산서"/>
      <sheetName val="1유리"/>
      <sheetName val="금액결정"/>
      <sheetName val="인부신상자료"/>
      <sheetName val="장문교(대전)"/>
      <sheetName val="간접(90)"/>
      <sheetName val="우배수"/>
      <sheetName val="계산식"/>
      <sheetName val="INSTR"/>
      <sheetName val="조건표"/>
      <sheetName val="장비"/>
      <sheetName val="산근1"/>
      <sheetName val="노무"/>
      <sheetName val="설계가"/>
      <sheetName val="품셈총괄표"/>
      <sheetName val="교각토공 _2_"/>
      <sheetName val="일위대가D"/>
      <sheetName val="HRSG SMALL07220"/>
      <sheetName val="기본설계기준"/>
      <sheetName val="일위"/>
      <sheetName val="단가적용"/>
      <sheetName val="운반비요율"/>
      <sheetName val="6. 안전관리비"/>
      <sheetName val="유동표"/>
      <sheetName val="하도내역 (철콘)"/>
      <sheetName val="특기사항"/>
      <sheetName val="b_balju"/>
      <sheetName val="3.공통공사대비"/>
      <sheetName val="내역(한신APT)"/>
      <sheetName val="Macro2"/>
      <sheetName val="1단계"/>
      <sheetName val="일위총괄"/>
      <sheetName val="작업일보"/>
      <sheetName val="내역전기"/>
      <sheetName val="노무비 근거"/>
      <sheetName val="본사인상전"/>
      <sheetName val="출장내역"/>
      <sheetName val="첨부1-1"/>
      <sheetName val="빙설"/>
      <sheetName val="TYPE1"/>
      <sheetName val="간접재료비산출표-27-30"/>
      <sheetName val="#3E1_GCR"/>
      <sheetName val="소소총괄표"/>
      <sheetName val="2_고용보험료산출근거"/>
      <sheetName val="설내역서_"/>
      <sheetName val="개산공사비"/>
      <sheetName val="CODE"/>
      <sheetName val="말뚝기초(안정검토)-외측"/>
      <sheetName val="cable-data"/>
      <sheetName val="노무비산출"/>
      <sheetName val="SF내역및원가02"/>
      <sheetName val="수정2"/>
      <sheetName val="표지1"/>
      <sheetName val="조건표 (2)"/>
      <sheetName val="10공구일위"/>
      <sheetName val="3개월-백데이타"/>
      <sheetName val="LG배관재단가"/>
      <sheetName val="다다수전류단가"/>
      <sheetName val="LG유통상품단가표"/>
      <sheetName val="Macro(전동기)"/>
      <sheetName val="구단"/>
      <sheetName val="4.장비손료"/>
      <sheetName val="설계내역"/>
      <sheetName val="8)중점관리장비현황"/>
      <sheetName val="돈암사업"/>
      <sheetName val="효율표"/>
      <sheetName val="전체기준Data"/>
      <sheetName val="1F"/>
      <sheetName val="10동"/>
      <sheetName val="입찰내역"/>
      <sheetName val="제거식EA"/>
      <sheetName val="96노임기준"/>
      <sheetName val="공문"/>
      <sheetName val="교각"/>
      <sheetName val="산출근거(S4)"/>
      <sheetName val="부대공자재집계표"/>
      <sheetName val="품셈(기초)"/>
      <sheetName val="시설물기초"/>
      <sheetName val="단위단가"/>
      <sheetName val="상호참고자료"/>
      <sheetName val="발주처자료입력"/>
      <sheetName val="회사기본자료"/>
      <sheetName val="하자보증자료"/>
      <sheetName val="기술자관련자료"/>
      <sheetName val="흄관기초"/>
      <sheetName val="database"/>
      <sheetName val="다곡2교"/>
      <sheetName val="작성"/>
      <sheetName val="임율 Data"/>
      <sheetName val="FORM-0"/>
      <sheetName val="작성방법"/>
      <sheetName val="안산기계장치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토공유동표(전체.당초)"/>
      <sheetName val="개거총"/>
      <sheetName val="일위대가목록표"/>
      <sheetName val="추가예산"/>
      <sheetName val="목차 "/>
      <sheetName val="일위산출근거"/>
      <sheetName val="예산총괄"/>
      <sheetName val="공정집계_국별"/>
      <sheetName val="표준건축비"/>
      <sheetName val="별표집계"/>
      <sheetName val="A1"/>
      <sheetName val="일위단가"/>
      <sheetName val="c_balju"/>
      <sheetName val="입력데이타"/>
      <sheetName val="ORIGIN"/>
      <sheetName val="노임조서"/>
      <sheetName val="IT-BAT"/>
      <sheetName val="수문일위1"/>
      <sheetName val="중기"/>
      <sheetName val="U형개거"/>
      <sheetName val="인원"/>
      <sheetName val="약품공급2"/>
      <sheetName val="DHEQSUPT"/>
      <sheetName val="호안사석"/>
      <sheetName val="배수자집"/>
      <sheetName val="유입량"/>
      <sheetName val="표지_(3)"/>
      <sheetName val="표지_(2)"/>
      <sheetName val="교각집계_(2)"/>
      <sheetName val="교각토공_(2)"/>
      <sheetName val="교각철근_(2)"/>
      <sheetName val="외주대비_-석축"/>
      <sheetName val="외주대비-구조물_(2)"/>
      <sheetName val="견적표지_(3)"/>
      <sheetName val="_HIT-&gt;HMC_견적(3900)"/>
      <sheetName val="일__위__대__가__목__록"/>
      <sheetName val="교각토공__2_"/>
      <sheetName val="6__안전관리비"/>
      <sheetName val="3_공통공사대비"/>
      <sheetName val="HRSG_SMALL07220"/>
      <sheetName val="97년_추정"/>
      <sheetName val="이월"/>
      <sheetName val="2터널시점"/>
      <sheetName val="SLAB근거-1"/>
      <sheetName val="단면 (2)"/>
      <sheetName val="업체별기성내역"/>
      <sheetName val="포장(수량)-관로부"/>
      <sheetName val="기초1"/>
      <sheetName val="잡비"/>
      <sheetName val="음성방향"/>
      <sheetName val="유치원내역"/>
      <sheetName val="P_RPTB04_산근"/>
      <sheetName val="하도금액분계"/>
      <sheetName val="견적"/>
      <sheetName val="수량분개내역"/>
      <sheetName val="간선계산"/>
      <sheetName val="b_balju (2)"/>
      <sheetName val="b_gunmul"/>
      <sheetName val="내역(2000년)"/>
      <sheetName val="일일"/>
      <sheetName val="#2정산"/>
      <sheetName val="DANGA"/>
      <sheetName val="첨부1"/>
      <sheetName val="기본단가표"/>
      <sheetName val="8.현장관리비"/>
      <sheetName val="7.안전관리비"/>
      <sheetName val="7. 현장관리비 "/>
      <sheetName val="노무비 "/>
      <sheetName val="내역서 제출"/>
      <sheetName val="제경비산출서"/>
      <sheetName val="공사비증감"/>
      <sheetName val="BND"/>
      <sheetName val="공사내역서(을)실행"/>
      <sheetName val="환기시설"/>
      <sheetName val="조명"/>
      <sheetName val="점보전력사용"/>
      <sheetName val="단면"/>
      <sheetName val="배수처리"/>
      <sheetName val="입력자료(노무비)"/>
      <sheetName val="일위대가표48"/>
      <sheetName val="2000용수잠관-수량집계"/>
      <sheetName val="구조     ."/>
      <sheetName val="토공(1)"/>
      <sheetName val="차수공(1)"/>
      <sheetName val="전문하도급"/>
      <sheetName val="교량전기"/>
      <sheetName val="평가데이터"/>
      <sheetName val="인명부"/>
      <sheetName val="장비단가"/>
      <sheetName val="가스"/>
      <sheetName val="양수장(기계)"/>
      <sheetName val="직접비"/>
      <sheetName val="건장설비"/>
      <sheetName val="(당평)자재"/>
      <sheetName val="사업관리"/>
      <sheetName val="운반"/>
      <sheetName val="물가자료"/>
      <sheetName val="기성갑지"/>
      <sheetName val="간 지1"/>
      <sheetName val="일위(시설)"/>
      <sheetName val="콘크리트타설집계표"/>
      <sheetName val="화재 탐지 설비"/>
      <sheetName val="(원)기흥상갈"/>
      <sheetName val="4.일위대가집계"/>
      <sheetName val="날개벽수량표"/>
      <sheetName val="5. 현장관리비(new) "/>
      <sheetName val="Customer Databas"/>
      <sheetName val="예가표"/>
      <sheetName val="결재난"/>
      <sheetName val="방배동내역(리라)"/>
      <sheetName val="현장경비"/>
      <sheetName val="건축공사집계표"/>
      <sheetName val="방배동내역 (총괄)"/>
      <sheetName val="부대공사총괄"/>
      <sheetName val="만년달력"/>
      <sheetName val="단가산출(T)"/>
      <sheetName val="공사원가계산서"/>
      <sheetName val="인사자료"/>
      <sheetName val="맨홀수량산출"/>
      <sheetName val="재료집계표"/>
      <sheetName val="1-1호"/>
      <sheetName val="1공구_건정토건_토공2"/>
      <sheetName val="기초입력 DATA"/>
      <sheetName val="1공구_건정토건_철콘2"/>
      <sheetName val="도급표지_2"/>
      <sheetName val="도급표지__(4)2"/>
      <sheetName val="부대표지_(4)2"/>
      <sheetName val="도급표지__(3)2"/>
      <sheetName val="부대표지_(3)2"/>
      <sheetName val="도급표지__(2)2"/>
      <sheetName val="부대표지_(2)2"/>
      <sheetName val="토__목2"/>
      <sheetName val="조__경2"/>
      <sheetName val="전_기2"/>
      <sheetName val="건__축2"/>
      <sheetName val="보도내역_(3)2"/>
      <sheetName val="준검_내역서2"/>
      <sheetName val="1_수인터널2"/>
      <sheetName val="AS포장복구_2"/>
      <sheetName val="2_대외공문2"/>
      <sheetName val="6PILE__(돌출)2"/>
      <sheetName val="설_계2"/>
      <sheetName val="내역(최종본4_5)2"/>
      <sheetName val="Sheet1_(2)1"/>
      <sheetName val="0_0ControlSheet2"/>
      <sheetName val="0_1keyAssumption2"/>
      <sheetName val="입출재고현황_(2)1"/>
      <sheetName val="부대입찰_내역서1"/>
      <sheetName val="전차선로_물량표1"/>
      <sheetName val="BSD_(2)1"/>
      <sheetName val="4_내진설계1"/>
      <sheetName val="3BL공동구_수량1"/>
      <sheetName val="토공(우물통,기타)_1"/>
      <sheetName val="96보완계획7_121"/>
      <sheetName val="1__설계조건_2_단면가정_3__하중계산1"/>
      <sheetName val="DATA_입력란1"/>
      <sheetName val="1_취수장1"/>
      <sheetName val="인건비_1"/>
      <sheetName val="_총괄표1"/>
      <sheetName val="제잡비_xls1"/>
      <sheetName val="2_고용보험료산출근거1"/>
      <sheetName val="Eq__Mobilization1"/>
      <sheetName val="원가계산_(2)1"/>
      <sheetName val="실행내역서_1"/>
      <sheetName val="노원열병합__건축공사기성내역서1"/>
      <sheetName val="97년_추정1"/>
      <sheetName val="현장관리비_산출내역1"/>
      <sheetName val="1_설계조건1"/>
      <sheetName val="현장별계약현황('98_10_31)1"/>
      <sheetName val="콤보박스와_리스트박스의_연결1"/>
      <sheetName val="플랜트_설치1"/>
      <sheetName val="내역(최종본4_5)1"/>
      <sheetName val="0_0ControlSheet1"/>
      <sheetName val="0_1keyAssumption1"/>
      <sheetName val="토공(우물통,기타)_"/>
      <sheetName val="Eq__Mobilization"/>
      <sheetName val="원가계산_(2)"/>
      <sheetName val="현장관리비_산출내역"/>
      <sheetName val="현장별계약현황('98_10_31)"/>
      <sheetName val="플랜트_설치"/>
      <sheetName val="바닥판"/>
      <sheetName val="식재일위대가"/>
      <sheetName val="기초일위대가"/>
      <sheetName val="단가대비표"/>
      <sheetName val="공사수행보고"/>
      <sheetName val="기둥(원형)"/>
      <sheetName val="일반수량"/>
      <sheetName val="평3"/>
      <sheetName val="XL4Poppy"/>
      <sheetName val="조명일위"/>
      <sheetName val="쌍송교"/>
      <sheetName val="인원현황"/>
      <sheetName val="예산M12A"/>
      <sheetName val="예산M2"/>
      <sheetName val="송라터널총괄"/>
      <sheetName val="매원개착터널총괄"/>
      <sheetName val="점수계산1-2"/>
      <sheetName val="남양시작동자105노65기1.3화1.2"/>
      <sheetName val="관음목장(제출용)자105인97.5"/>
      <sheetName val="이자율"/>
      <sheetName val="배수문"/>
      <sheetName val="EQUIP LIST"/>
      <sheetName val="내부마감"/>
      <sheetName val="경비산출"/>
      <sheetName val="기기리스트"/>
      <sheetName val="단가조사-2"/>
      <sheetName val="VE절감"/>
      <sheetName val="터파기및재료"/>
      <sheetName val="설계명세"/>
      <sheetName val="정렬"/>
      <sheetName val="현장관리비데이타"/>
      <sheetName val="공정코드"/>
      <sheetName val="재료"/>
      <sheetName val="현장식당(1)"/>
      <sheetName val="전계가"/>
      <sheetName val="NAIL단가산출"/>
      <sheetName val="원내역서 그대로"/>
      <sheetName val="DC"/>
      <sheetName val="일위대가-01"/>
      <sheetName val="1062-X방향 "/>
      <sheetName val="청 구"/>
      <sheetName val="01"/>
      <sheetName val="은행"/>
      <sheetName val="DATA2000"/>
      <sheetName val="5.정산서"/>
      <sheetName val="포장직선구간"/>
      <sheetName val="입력값"/>
      <sheetName val="설계기준 및 하중계산"/>
      <sheetName val="대비표"/>
      <sheetName val="정부노임"/>
      <sheetName val="형틀공사"/>
      <sheetName val="예정(3)"/>
      <sheetName val="유림콘도"/>
      <sheetName val="Ⅱ1-0타"/>
      <sheetName val="기안"/>
      <sheetName val="말뚝지지력산정"/>
      <sheetName val="입력그림"/>
      <sheetName val="계약서"/>
      <sheetName val="원도급"/>
      <sheetName val="하도급"/>
      <sheetName val="영동(D)"/>
      <sheetName val="입력"/>
      <sheetName val="수문보고"/>
      <sheetName val="산출기준(파견전산실)"/>
      <sheetName val="전체내역 (2)"/>
      <sheetName val="Hyundai.Unit.cost.xls"/>
      <sheetName val="부산제일극장"/>
      <sheetName val="수주현황2월"/>
      <sheetName val="수리결과"/>
      <sheetName val="중기조종사 단위단가"/>
      <sheetName val="인원계획"/>
      <sheetName val="금리계산"/>
      <sheetName val="단위중량"/>
      <sheetName val="경산"/>
      <sheetName val="lab"/>
      <sheetName val="청천내"/>
      <sheetName val="우수"/>
      <sheetName val="기자재비"/>
      <sheetName val="일위대가목록(ems)"/>
      <sheetName val="일위집계(기존)"/>
      <sheetName val="건설실행"/>
      <sheetName val="일반공사"/>
      <sheetName val="하도내역_(철콘)"/>
      <sheetName val="노무비_근거"/>
      <sheetName val="임율_Data"/>
      <sheetName val="조건표_(2)"/>
      <sheetName val="목차_"/>
      <sheetName val="1_설계기준"/>
      <sheetName val="7__현장관리비_"/>
      <sheetName val="SHL"/>
      <sheetName val="5_ 현장관리비_new_ "/>
      <sheetName val="인계"/>
      <sheetName val="Temporary Mooring"/>
      <sheetName val="A LINE"/>
      <sheetName val="U-TYPE(1)"/>
      <sheetName val="단위량당중기"/>
      <sheetName val="일위목록데이타"/>
      <sheetName val="기성내역"/>
      <sheetName val="전도금월정금액"/>
      <sheetName val="마산방향철근집계"/>
      <sheetName val="입력정보"/>
      <sheetName val="격점별물량"/>
      <sheetName val="일H35Y4"/>
      <sheetName val="측량요율"/>
      <sheetName val="자재대"/>
      <sheetName val="점검총괄"/>
      <sheetName val="제출내역 (2)"/>
      <sheetName val="동천하상준설"/>
      <sheetName val="일위대가집계"/>
      <sheetName val="식재가격"/>
      <sheetName val="식재총괄"/>
      <sheetName val="700seg"/>
      <sheetName val="RE9604"/>
      <sheetName val="BQ"/>
      <sheetName val="내역서2안"/>
      <sheetName val="소방"/>
      <sheetName val="TABLE DB"/>
      <sheetName val="쌍용 data base"/>
      <sheetName val="대공종"/>
      <sheetName val="969910( R)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설계집계장"/>
      <sheetName val="실행집계장"/>
      <sheetName val="투찰집계장"/>
      <sheetName val="♣총괄내역서♣"/>
      <sheetName val="실행하도사항"/>
      <sheetName val="실행별지"/>
      <sheetName val="실행하도잡비"/>
      <sheetName val="실행토공하도"/>
      <sheetName val="실행철콘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PROJECT BRIEF"/>
      <sheetName val="감액총괄표"/>
      <sheetName val="Sheet14"/>
      <sheetName val="Sheet13"/>
      <sheetName val="손익분석"/>
      <sheetName val="기본사항"/>
      <sheetName val="COVER"/>
      <sheetName val="BOJUNGGM"/>
      <sheetName val="가중치"/>
      <sheetName val="빙100장비사양"/>
      <sheetName val="분전반일위대가"/>
      <sheetName val="단양 00 아파트-세부내역"/>
      <sheetName val="단중표"/>
      <sheetName val="외주가공"/>
      <sheetName val="내역및원가02"/>
      <sheetName val="토지산출내역"/>
      <sheetName val="전도품의"/>
      <sheetName val="단위수량"/>
      <sheetName val="배명(단가)"/>
      <sheetName val="자재co"/>
      <sheetName val="산근"/>
      <sheetName val="물량산출근거"/>
      <sheetName val="UR2-Calculation"/>
      <sheetName val="사진"/>
      <sheetName val="예총"/>
      <sheetName val="Trend(Agitator)"/>
      <sheetName val="전국현황"/>
      <sheetName val="방송(체육관)"/>
      <sheetName val="공사비"/>
      <sheetName val="배선(낙차)"/>
      <sheetName val="정의"/>
      <sheetName val="가시설(TYPE-A)"/>
      <sheetName val="1-1평균터파기고(1)"/>
      <sheetName val="램머"/>
      <sheetName val="수목데이타 "/>
      <sheetName val="BQ(실행)"/>
      <sheetName val="산근(1)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"/>
      <sheetName val="내역서"/>
      <sheetName val="원가 (관리공사)"/>
      <sheetName val="내역서 (관리공사)"/>
      <sheetName val="일위대가"/>
      <sheetName val="식재품"/>
      <sheetName val="자재사용기준"/>
      <sheetName val="부숙톱밥"/>
      <sheetName val="운반적용기준"/>
      <sheetName val="운반, 상하차"/>
      <sheetName val="시간당경비산출"/>
      <sheetName val="시간당경비산출(2)"/>
      <sheetName val="시간당경비산출 (3)"/>
      <sheetName val="단가산출서"/>
      <sheetName val="단가조사"/>
      <sheetName val="표지"/>
      <sheetName val="실행철강하도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을지 (2)"/>
      <sheetName val="집계표"/>
    </sheetNames>
    <sheetDataSet>
      <sheetData sheetId="0"/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개요"/>
      <sheetName val="협조전(견적의뢰)"/>
      <sheetName val="품질공문"/>
      <sheetName val="일정"/>
      <sheetName val="견적일지"/>
      <sheetName val="견적조건"/>
      <sheetName val="경상기준(980701)"/>
      <sheetName val="경상비"/>
      <sheetName val="경상내역"/>
      <sheetName val="실행결의"/>
      <sheetName val="시방서"/>
      <sheetName val="제출총괄총괄표"/>
      <sheetName val="제출갑지"/>
      <sheetName val="실행총괄(1)"/>
      <sheetName val="실행총괄 (2)"/>
      <sheetName val="실행총괄 (3)"/>
      <sheetName val="실행총괄 (4)"/>
      <sheetName val="실행총괄(ex)"/>
      <sheetName val="FAX"/>
      <sheetName val="간지"/>
      <sheetName val="현장사진"/>
      <sheetName val="입찰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산출근거"/>
      <sheetName val="데리네이타현황"/>
      <sheetName val="DATA"/>
      <sheetName val="금액내역서"/>
      <sheetName val="골재산출"/>
      <sheetName val="각종양식"/>
      <sheetName val="암거단위"/>
      <sheetName val="오동"/>
      <sheetName val="대조"/>
      <sheetName val="나한"/>
      <sheetName val="#REF"/>
      <sheetName val="집계표"/>
      <sheetName val="내역"/>
      <sheetName val="Sheet1"/>
      <sheetName val="터파기및재료"/>
      <sheetName val="수안보-MBR1"/>
      <sheetName val="요율"/>
      <sheetName val="분석"/>
      <sheetName val="BID"/>
      <sheetName val="일위대가목차"/>
      <sheetName val="인명부"/>
      <sheetName val="물량표"/>
      <sheetName val="당초"/>
      <sheetName val="PIPING"/>
      <sheetName val="#3_일위대가목록"/>
      <sheetName val="#2_일위대가목록"/>
      <sheetName val="입찰안"/>
      <sheetName val="guard(mac)"/>
      <sheetName val="지장물C"/>
      <sheetName val="6PILE  (돌출)"/>
      <sheetName val="흥양2교토공집계표"/>
      <sheetName val="차수공개요"/>
      <sheetName val="96정변2"/>
      <sheetName val="대로근거"/>
      <sheetName val="중로근거"/>
      <sheetName val="차수"/>
      <sheetName val="일위대가표"/>
      <sheetName val="토목"/>
      <sheetName val="설명서 "/>
      <sheetName val="추가예산"/>
      <sheetName val="식생블럭단위수량"/>
      <sheetName val="조명율표"/>
      <sheetName val="공동구수량"/>
      <sheetName val="바닥판"/>
      <sheetName val="입력DATA"/>
      <sheetName val="표지"/>
      <sheetName val="조경일람"/>
      <sheetName val="주beam"/>
      <sheetName val="교각1"/>
      <sheetName val="철근량"/>
      <sheetName val="총괄표"/>
      <sheetName val="말뚝지지력산정"/>
      <sheetName val="노임단가"/>
      <sheetName val="기계경비(시간당)"/>
      <sheetName val="내역서"/>
      <sheetName val="상시"/>
      <sheetName val="우수받이"/>
      <sheetName val="총수량집계표"/>
      <sheetName val="BOX수량"/>
      <sheetName val="수량산출"/>
      <sheetName val="설직재-1"/>
      <sheetName val="공사비총괄표"/>
      <sheetName val="날개벽(시점좌측)"/>
      <sheetName val="일위대가1"/>
      <sheetName val="단가조사"/>
      <sheetName val="포장물량집계"/>
      <sheetName val="원형1호맨홀토공수량"/>
      <sheetName val="입력란"/>
      <sheetName val="97노임단가"/>
      <sheetName val="날개벽"/>
      <sheetName val="신고조서"/>
      <sheetName val="1,2공구원가계산서"/>
      <sheetName val="2공구산출내역"/>
      <sheetName val="1공구산출내역서"/>
      <sheetName val="도로경계단위"/>
      <sheetName val="직접공사비"/>
      <sheetName val="재료"/>
      <sheetName val="목차 "/>
      <sheetName val="예산M11A"/>
      <sheetName val="부대내역"/>
      <sheetName val="4.2유효폭의 계산"/>
      <sheetName val="실행"/>
      <sheetName val="내역서1999.8최종"/>
      <sheetName val="97년 추정"/>
      <sheetName val="102역사"/>
      <sheetName val="월말"/>
      <sheetName val="내역서중"/>
      <sheetName val="일위대가9803"/>
      <sheetName val="INPUT"/>
      <sheetName val="자재단가비교표"/>
      <sheetName val="뚝토공"/>
      <sheetName val="해평견적"/>
      <sheetName val="우수내용"/>
      <sheetName val="코드"/>
      <sheetName val=" 총괄표"/>
      <sheetName val="단가산출"/>
      <sheetName val="공정코드"/>
      <sheetName val="H-PILE수량집계"/>
      <sheetName val="4. 주형설계"/>
      <sheetName val="단가표"/>
      <sheetName val="COPING"/>
      <sheetName val="RAMP 단면(R2)"/>
      <sheetName val="중기"/>
      <sheetName val="지중자재단가"/>
      <sheetName val="실행철강하도"/>
      <sheetName val="토사(PE)"/>
      <sheetName val="증감내역서"/>
      <sheetName val="PSCbeam설계"/>
      <sheetName val="99총공사내역서"/>
      <sheetName val="DATE"/>
      <sheetName val="적용토목"/>
      <sheetName val="램머"/>
      <sheetName val="찍기"/>
      <sheetName val="간접1"/>
      <sheetName val="노임"/>
      <sheetName val="항목등록"/>
      <sheetName val="NYS"/>
      <sheetName val="대림경상68억"/>
      <sheetName val="발주내역"/>
      <sheetName val="I一般比"/>
      <sheetName val="접지수량"/>
      <sheetName val="공사착공계"/>
      <sheetName val="토공(우물통,기타) "/>
      <sheetName val="2.단면가정"/>
      <sheetName val="수우미양가(Vlookup)"/>
      <sheetName val="공통가설공사"/>
      <sheetName val="세골재  T2 변경 현황"/>
      <sheetName val="0.단가"/>
      <sheetName val="0506생활권구적"/>
      <sheetName val="단면 (2)"/>
      <sheetName val="내역서 제출"/>
      <sheetName val="인수공규격"/>
      <sheetName val="노무비 근거"/>
      <sheetName val="역T형교대(말뚝기초)"/>
      <sheetName val="산출내역서"/>
      <sheetName val="총괄"/>
      <sheetName val="날개벽수량표"/>
      <sheetName val="준검 내역서"/>
      <sheetName val="초기화면"/>
      <sheetName val="골조"/>
      <sheetName val="갑지"/>
      <sheetName val="역T형(H=6.0) (2)"/>
      <sheetName val="중기근거"/>
      <sheetName val="40총괄"/>
      <sheetName val="40집계"/>
      <sheetName val="노임이"/>
      <sheetName val="단가 및 재료비"/>
      <sheetName val="중기사용료산출근거"/>
      <sheetName val="2000용수잠관-수량집계"/>
      <sheetName val="계수시트"/>
      <sheetName val="품셈TABLE"/>
      <sheetName val="단가일람"/>
      <sheetName val="지질조사"/>
      <sheetName val="토공 total"/>
      <sheetName val="원형맨홀수량"/>
      <sheetName val="산근"/>
      <sheetName val="8.석축단위(H=1.5M)"/>
      <sheetName val="간지"/>
      <sheetName val="재료집계표"/>
      <sheetName val="총괄내역서"/>
      <sheetName val="신천3호용수로"/>
      <sheetName val="3련 BOX"/>
      <sheetName val="CC16-내역서"/>
      <sheetName val="3BL공동구 수량"/>
      <sheetName val="이토변실"/>
      <sheetName val="단위단가"/>
      <sheetName val="교대(A1)"/>
      <sheetName val="단위수량"/>
      <sheetName val="건축공사실행"/>
      <sheetName val="연결관암거"/>
      <sheetName val="가시설수량"/>
      <sheetName val="식재가격"/>
      <sheetName val="식재총괄"/>
      <sheetName val="일위목록"/>
      <sheetName val="기초일위"/>
      <sheetName val="시설일위"/>
      <sheetName val="조명일위"/>
      <sheetName val="기본1"/>
      <sheetName val="수정일위대가"/>
      <sheetName val="수량집"/>
      <sheetName val="내역_ver1.0"/>
      <sheetName val="crude.SLAB RE-bar"/>
      <sheetName val="CRUDE RE-bar"/>
      <sheetName val="원가"/>
      <sheetName val="토목내역서 (도급단가)"/>
      <sheetName val="2000년1차"/>
      <sheetName val="2000전체분"/>
      <sheetName val="총괄내역"/>
      <sheetName val="일위대가목록"/>
      <sheetName val="자료입력"/>
      <sheetName val="지급자재"/>
      <sheetName val="세부내역"/>
      <sheetName val="약품공급2"/>
      <sheetName val="CTEMCOST"/>
      <sheetName val="업무분장"/>
      <sheetName val="재료비"/>
      <sheetName val="교각계산"/>
      <sheetName val="대비"/>
      <sheetName val="입력변수"/>
      <sheetName val="집계표(OPTION)"/>
      <sheetName val="보차도경계석"/>
      <sheetName val="견적단가"/>
      <sheetName val="용수량(생활용수)"/>
      <sheetName val="실행내역"/>
      <sheetName val="기성내역"/>
      <sheetName val="양식3"/>
      <sheetName val="바닥판의 설계"/>
      <sheetName val="CAT_5"/>
      <sheetName val="CIVIL4"/>
      <sheetName val="VE절감"/>
      <sheetName val="자재단가"/>
      <sheetName val="건축공사"/>
      <sheetName val="JUCKEYK"/>
      <sheetName val="차액보증"/>
      <sheetName val="구조물터파기수량집계"/>
      <sheetName val="덕전리"/>
      <sheetName val="전체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WER 10TON"/>
      <sheetName val="TOWER 12TON"/>
      <sheetName val="JIB CRANE,HOIST"/>
      <sheetName val="유림골조"/>
      <sheetName val="공통부대비"/>
      <sheetName val="#REF"/>
      <sheetName val="견적의뢰서"/>
      <sheetName val="공사비대비표"/>
      <sheetName val="품의서"/>
      <sheetName val="건축"/>
      <sheetName val="34평형"/>
      <sheetName val="옵션대비"/>
      <sheetName val="파일공사(아파트)"/>
      <sheetName val="HOIST"/>
      <sheetName val="부대건축"/>
      <sheetName val="주차장(지하1층)"/>
      <sheetName val="파일공사(부대동)"/>
      <sheetName val="토목"/>
      <sheetName val="옥외"/>
      <sheetName val="Sheet6"/>
      <sheetName val="죽전2차공통비ALT-3"/>
      <sheetName val="JIB-CRANE,HOIST"/>
      <sheetName val="Sheet4"/>
      <sheetName val="Sheet5"/>
      <sheetName val="Sheet2"/>
      <sheetName val="Sheet3"/>
      <sheetName val="산출내역서집계표"/>
      <sheetName val="JIB CRANE_HO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찰안"/>
    </sheetNames>
    <sheetDataSet>
      <sheetData sheetId="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"/>
      <sheetName val="개요"/>
      <sheetName val="제조원가계산서"/>
      <sheetName val="간지"/>
      <sheetName val="재료비산출표"/>
      <sheetName val="간지 (2)"/>
      <sheetName val="노무비산출표"/>
      <sheetName val="공수산출표"/>
      <sheetName val="임율"/>
      <sheetName val="간지 (3)"/>
      <sheetName val="경비산출표"/>
      <sheetName val="제조원가분석표"/>
      <sheetName val="일반관리비비율산출표"/>
      <sheetName val="참고자료(간지)"/>
      <sheetName val="노무비슰출표"/>
      <sheetName val="Sheet1 (2)"/>
      <sheetName val="일위대가(가설)"/>
      <sheetName val="정부노임단가"/>
      <sheetName val="4차원가계산서"/>
      <sheetName val="내역"/>
      <sheetName val="집계표"/>
      <sheetName val="I一般比"/>
      <sheetName val="N賃率-職"/>
      <sheetName val="J直材4"/>
      <sheetName val="인건-측정"/>
      <sheetName val="수목단가"/>
      <sheetName val="시설수량표"/>
      <sheetName val="식재수량표"/>
      <sheetName val="일위목록"/>
      <sheetName val="자재단가"/>
      <sheetName val="몰탈재료산출"/>
      <sheetName val="경산"/>
      <sheetName val="주차구획선수량"/>
      <sheetName val="일위대가"/>
      <sheetName val="준검 내역서"/>
      <sheetName val="직노"/>
      <sheetName val="내역서"/>
      <sheetName val="부하(성남)"/>
      <sheetName val="TYPE-A"/>
      <sheetName val="단가목록"/>
      <sheetName val="금호"/>
      <sheetName val="#REF"/>
      <sheetName val="인건비"/>
      <sheetName val="노임단가"/>
      <sheetName val="실행예산"/>
      <sheetName val="총괄"/>
      <sheetName val="변경비교-을"/>
      <sheetName val="4)유동표"/>
      <sheetName val="입찰안"/>
      <sheetName val="목차"/>
      <sheetName val="집계"/>
      <sheetName val="총괄내역서"/>
      <sheetName val="대로근거"/>
      <sheetName val="옹벽단면치수"/>
      <sheetName val="조명시설"/>
      <sheetName val="가시설"/>
      <sheetName val="원가계산(2)"/>
      <sheetName val="연결임시"/>
      <sheetName val="新철폐복2"/>
      <sheetName val="新철폐복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"/>
      <sheetName val="노임단가"/>
      <sheetName val="#REF"/>
      <sheetName val="내역서"/>
      <sheetName val="설계내역서"/>
      <sheetName val="현장경비"/>
      <sheetName val="단가"/>
      <sheetName val="교대(A1-A2)"/>
      <sheetName val="공사개요"/>
      <sheetName val="Dae_Jiju"/>
      <sheetName val="Sikje_ingun"/>
      <sheetName val="TREE_D"/>
      <sheetName val="별표총괄"/>
      <sheetName val="대비"/>
      <sheetName val="건축내역"/>
      <sheetName val="Sheet1 (2)"/>
      <sheetName val="집계표"/>
      <sheetName val="BID"/>
      <sheetName val="일위대가"/>
      <sheetName val="실행내역"/>
      <sheetName val="교대(A1)"/>
      <sheetName val="견적의뢰서"/>
      <sheetName val="배수공"/>
      <sheetName val="총괄내역서"/>
      <sheetName val="일H35Y4"/>
      <sheetName val="사용성검토"/>
      <sheetName val="노임"/>
      <sheetName val="실행철강하도"/>
      <sheetName val="가격조사서"/>
      <sheetName val="해평견적"/>
      <sheetName val="청천내"/>
      <sheetName val="재료비"/>
      <sheetName val="시공여유율"/>
      <sheetName val="공종별"/>
      <sheetName val="대림경상68억"/>
      <sheetName val="제잡비"/>
      <sheetName val="양수장(기계)"/>
      <sheetName val="노무비계"/>
      <sheetName val="EUL"/>
      <sheetName val="부하(성남)"/>
      <sheetName val="공통가설"/>
      <sheetName val="공사비총괄표"/>
      <sheetName val="조명시설"/>
      <sheetName val="제수"/>
      <sheetName val="공기"/>
      <sheetName val="인건비"/>
      <sheetName val="맨홀수량"/>
      <sheetName val="취수탑"/>
      <sheetName val="설계조건"/>
      <sheetName val="Sheet1"/>
      <sheetName val="장비집계"/>
      <sheetName val="허용전류-IEC"/>
      <sheetName val="허용전류-IEC DATA"/>
      <sheetName val="Sheet17"/>
      <sheetName val="7.1유효폭"/>
      <sheetName val="도시가스현황"/>
      <sheetName val="물가변동 총괄서"/>
      <sheetName val="수량조서(신)"/>
      <sheetName val="금액내역서"/>
      <sheetName val="방배동내역(리라)"/>
      <sheetName val="건축공사집계표"/>
      <sheetName val="방배동내역 (총괄)"/>
      <sheetName val="부대공사총괄"/>
      <sheetName val="낙찰표"/>
      <sheetName val="ASALTOTA"/>
      <sheetName val="동력부하계산"/>
      <sheetName val="부속동"/>
      <sheetName val="기초1"/>
      <sheetName val="현황산출서"/>
      <sheetName val="TEST1"/>
      <sheetName val="프랜트면허"/>
      <sheetName val="토목주소"/>
      <sheetName val="EQUIP LIST"/>
      <sheetName val="수량집계"/>
      <sheetName val="내역"/>
      <sheetName val="간접"/>
      <sheetName val="증감내역서"/>
      <sheetName val="MIJIBI"/>
      <sheetName val="저"/>
      <sheetName val="단위단가"/>
      <sheetName val="중기사용료"/>
      <sheetName val="Sheet3"/>
      <sheetName val="본선 토공 분배표"/>
      <sheetName val="인사자료총집계"/>
      <sheetName val="평가데이터"/>
      <sheetName val="기본단가"/>
      <sheetName val="DATE"/>
      <sheetName val="1,2,3,4,5단위수량"/>
      <sheetName val="현장관리비"/>
      <sheetName val="일위대가표"/>
      <sheetName val="새공통"/>
      <sheetName val="대전-교대(A1-A2)"/>
      <sheetName val="현장관리비 산출내역"/>
      <sheetName val="방배동내역(한영)"/>
      <sheetName val="노무비단가"/>
      <sheetName val="단면치수"/>
      <sheetName val="장비"/>
      <sheetName val="산근1"/>
      <sheetName val="노무"/>
      <sheetName val="자재"/>
      <sheetName val="지급자재"/>
      <sheetName val="총공사내역서"/>
      <sheetName val="건축공사실행"/>
      <sheetName val="변경내역대비표(2)"/>
      <sheetName val="36+45-113-18+19+20I"/>
      <sheetName val="정부노임단가"/>
      <sheetName val="도급"/>
      <sheetName val="데이타"/>
      <sheetName val="단면 (2)"/>
      <sheetName val="경비"/>
      <sheetName val="갑지1"/>
      <sheetName val="부하계산서"/>
      <sheetName val="토사(PE)"/>
      <sheetName val="구조물견적"/>
      <sheetName val="원형1호맨홀토공수량"/>
      <sheetName val="TB-내역서"/>
      <sheetName val="물량"/>
      <sheetName val="3.공통공사대비"/>
      <sheetName val="BOX 본체"/>
      <sheetName val="기계경비일람"/>
      <sheetName val="뚝토공"/>
      <sheetName val="수량3"/>
      <sheetName val="특수선일위대가"/>
      <sheetName val="장비내역서"/>
      <sheetName val="물가시세"/>
      <sheetName val="자료"/>
      <sheetName val="Y-WORK"/>
      <sheetName val="INPUT"/>
      <sheetName val="공문"/>
      <sheetName val="D01"/>
      <sheetName val="D02"/>
      <sheetName val="공사비예산서(토목분)"/>
      <sheetName val="토공 갑지"/>
      <sheetName val="구조물철거타공정이월"/>
      <sheetName val="MAT"/>
      <sheetName val="갑지(추정)"/>
      <sheetName val="JUCKEYK"/>
      <sheetName val="설계개요"/>
      <sheetName val="예가표"/>
      <sheetName val="CIVIL"/>
      <sheetName val="단가비교표"/>
      <sheetName val="주식"/>
      <sheetName val="70%"/>
      <sheetName val="식재인부"/>
      <sheetName val="출자한도"/>
      <sheetName val="자재단가"/>
      <sheetName val="각사별공사비분개 "/>
      <sheetName val="침하계"/>
      <sheetName val="대로근거"/>
      <sheetName val="중로근거"/>
      <sheetName val="경비2내역"/>
      <sheetName val="을 2"/>
      <sheetName val="을 1"/>
      <sheetName val="단가조사표"/>
      <sheetName val="000000"/>
      <sheetName val="CTEMCOST"/>
      <sheetName val="1-1"/>
      <sheetName val="내역1"/>
      <sheetName val="총괄표"/>
      <sheetName val="바닥판"/>
      <sheetName val="기계경비(시간당)"/>
      <sheetName val="램머"/>
      <sheetName val="SG"/>
      <sheetName val="변수데이타"/>
      <sheetName val="찍기"/>
      <sheetName val="별표"/>
      <sheetName val="자재조사표"/>
      <sheetName val="견적대비표"/>
      <sheetName val="적용률"/>
      <sheetName val="6PILE  (돌출)"/>
      <sheetName val="해외법인"/>
      <sheetName val="Pier 3"/>
      <sheetName val="D-3109"/>
      <sheetName val="ABUT수량-A1"/>
      <sheetName val="1.취수장"/>
      <sheetName val="터널전기"/>
      <sheetName val="입찰안"/>
      <sheetName val="차액보증"/>
      <sheetName val="영동(D)"/>
      <sheetName val="용수간선"/>
      <sheetName val="6호기"/>
      <sheetName val="자재수량"/>
      <sheetName val="설계흐름도"/>
      <sheetName val="Sheet1_(2)"/>
      <sheetName val="물가변동_총괄서"/>
      <sheetName val="방배동내역_(총괄)"/>
      <sheetName val="허용전류-IEC_DATA"/>
      <sheetName val="7_1유효폭"/>
      <sheetName val="현장관리비_산출내역"/>
      <sheetName val="본선_토공_분배표"/>
      <sheetName val="EQUIP_LIST"/>
      <sheetName val="단면_(2)"/>
      <sheetName val="전기"/>
      <sheetName val="9811"/>
      <sheetName val="Sheet5"/>
      <sheetName val="간선계산"/>
      <sheetName val="제경비"/>
      <sheetName val="실적"/>
      <sheetName val="입력(K0)"/>
      <sheetName val="노무비"/>
      <sheetName val="정SW_원_"/>
      <sheetName val=" "/>
      <sheetName val="WORK"/>
      <sheetName val="표지"/>
      <sheetName val="9GNG운반"/>
      <sheetName val="붙임5"/>
      <sheetName val="작업방"/>
      <sheetName val="총괄k"/>
      <sheetName val="개요"/>
      <sheetName val="COVER-P"/>
      <sheetName val="기초"/>
      <sheetName val="수량집계표"/>
      <sheetName val="공종별수량집계"/>
      <sheetName val="안전건강연금"/>
      <sheetName val="건축실적"/>
      <sheetName val="고용퇴직"/>
      <sheetName val="입력"/>
      <sheetName val="기계실적"/>
      <sheetName val="물가기준년"/>
      <sheetName val="노임산재"/>
      <sheetName val="장비기준"/>
      <sheetName val="조경수목"/>
      <sheetName val="토목실적"/>
      <sheetName val="산출금액내역"/>
      <sheetName val="국공유지및사유지"/>
      <sheetName val="공내역서"/>
      <sheetName val="날개벽수량표"/>
      <sheetName val="발생토"/>
      <sheetName val="계수시트"/>
      <sheetName val="일년TOTAL"/>
      <sheetName val="간접비"/>
      <sheetName val="유기공정"/>
      <sheetName val="Sheet2"/>
      <sheetName val="L-type"/>
      <sheetName val="수량산출"/>
      <sheetName val="JUCK"/>
      <sheetName val="현장지지물물량"/>
      <sheetName val="결과조달"/>
      <sheetName val="옹벽(수량)"/>
      <sheetName val="광산내역"/>
      <sheetName val="단위중기"/>
      <sheetName val="마감사양"/>
      <sheetName val="터널조도"/>
      <sheetName val="관로토공"/>
      <sheetName val="중기일위대가"/>
      <sheetName val="공문(신)"/>
      <sheetName val="2006납품"/>
      <sheetName val="연돌일위집계"/>
      <sheetName val="노임이"/>
      <sheetName val="기성집계"/>
      <sheetName val="결재갑지"/>
      <sheetName val="일위대가(건축)"/>
      <sheetName val="표준건축비"/>
      <sheetName val="S1"/>
      <sheetName val="3련 BOX"/>
      <sheetName val="와동25-3(변경)"/>
      <sheetName val="조건표"/>
      <sheetName val="기성금내역서"/>
      <sheetName val="자바라1"/>
      <sheetName val="해외 연수비용 계산-삭제"/>
      <sheetName val="해외 기술훈련비 (합계)"/>
      <sheetName val="1호맨홀토공"/>
      <sheetName val="수목단가"/>
      <sheetName val="시설수량표"/>
      <sheetName val="2000년1차"/>
      <sheetName val="골조시행"/>
      <sheetName val="정렬"/>
      <sheetName val="신천교(음성)"/>
      <sheetName val="암거날개벽"/>
      <sheetName val="적용단가"/>
      <sheetName val="외자배분"/>
      <sheetName val="외자내역"/>
      <sheetName val="시설일위"/>
      <sheetName val="식재수량표"/>
      <sheetName val="식재일위"/>
      <sheetName val="소요자재"/>
      <sheetName val="노무산출서"/>
      <sheetName val="기기리스트"/>
      <sheetName val="금융비용"/>
      <sheetName val="Sheet4"/>
      <sheetName val="K55수출"/>
      <sheetName val="c_balju"/>
      <sheetName val="U-TYPE(1)"/>
      <sheetName val="방송(체육관)"/>
      <sheetName val="Sheet6"/>
      <sheetName val="기경집계"/>
      <sheetName val="Sheet1_(2)1"/>
      <sheetName val="방배동내역_(총괄)1"/>
      <sheetName val="물가변동_총괄서1"/>
      <sheetName val="허용전류-IEC_DATA1"/>
      <sheetName val="7_1유효폭1"/>
      <sheetName val="단면_(2)1"/>
      <sheetName val="EQUIP_LIST1"/>
      <sheetName val="현장관리비_산출내역1"/>
      <sheetName val="본선_토공_분배표1"/>
      <sheetName val="3_공통공사대비"/>
      <sheetName val="을_2"/>
      <sheetName val="을_1"/>
      <sheetName val="토공_갑지"/>
      <sheetName val="BOX_본체"/>
      <sheetName val="Pier_3"/>
      <sheetName val="각사별공사비분개_"/>
      <sheetName val="_"/>
      <sheetName val="6PILE__(돌출)"/>
      <sheetName val="1_취수장"/>
      <sheetName val="3련_BOX"/>
      <sheetName val="해외_연수비용_계산-삭제"/>
      <sheetName val="해외_기술훈련비_(합계)"/>
      <sheetName val="자재입고내역"/>
      <sheetName val="노임대장(지역주민)"/>
      <sheetName val="노임대장(철근)"/>
      <sheetName val="노임대장(목수)"/>
      <sheetName val="(구조물용역-가람)"/>
      <sheetName val="노임대장(용역-가람)남자"/>
      <sheetName val="노임대장(용역-가람)여자"/>
      <sheetName val="노임대장(방수공)"/>
      <sheetName val="Tender"/>
      <sheetName val="가제당공사비"/>
      <sheetName val="기초처리공사비"/>
      <sheetName val="복통공사비"/>
      <sheetName val="본제당공사비"/>
      <sheetName val="시험비"/>
      <sheetName val="자재대"/>
      <sheetName val="중기운반비"/>
      <sheetName val="진입도로공사비"/>
      <sheetName val="취수탑공사비"/>
      <sheetName val="토취장복구"/>
      <sheetName val="2"/>
      <sheetName val="TYPE A"/>
      <sheetName val="기둥(원형)"/>
      <sheetName val="을"/>
      <sheetName val="구성비"/>
      <sheetName val="전체"/>
      <sheetName val="BOX(1.5X1.5)"/>
      <sheetName val="기초단가"/>
      <sheetName val="포장물량집계"/>
      <sheetName val="배명(단가)"/>
      <sheetName val="WEON"/>
      <sheetName val="수정2"/>
      <sheetName val="1공구 건정토건 토공"/>
      <sheetName val="철거산출근거"/>
      <sheetName val="변경원가서갑"/>
      <sheetName val="수문보고"/>
      <sheetName val="2000년 공정표"/>
      <sheetName val="12호기내역서(건축분)"/>
      <sheetName val="7-3단면_상시"/>
      <sheetName val="매립"/>
      <sheetName val="T기성9605"/>
      <sheetName val="1ST"/>
      <sheetName val="맨홀토공산출"/>
      <sheetName val="부도어음"/>
      <sheetName val="Baby일위대가"/>
      <sheetName val="품셈TABLE"/>
      <sheetName val="옹벽수량집계"/>
      <sheetName val="1SPAN"/>
      <sheetName val="FORM-0"/>
      <sheetName val="산출근거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단가산출1"/>
      <sheetName val="단가산출2"/>
      <sheetName val="건축"/>
      <sheetName val="부대공사"/>
      <sheetName val="단기차입금"/>
      <sheetName val="5사남"/>
      <sheetName val="산출내역서집계표"/>
      <sheetName val="시설물일위"/>
      <sheetName val="Total"/>
      <sheetName val="식재"/>
      <sheetName val="시설물"/>
      <sheetName val="식재출력용"/>
      <sheetName val="유지관리"/>
      <sheetName val="1안98Billing"/>
      <sheetName val="유림골조"/>
      <sheetName val="L형옹벽단위수량(35)"/>
      <sheetName val="L형옹벽단위수량(25)"/>
      <sheetName val="9"/>
      <sheetName val="장비투입 (2)"/>
      <sheetName val="#10거푸집유로폼(0~7m)"/>
      <sheetName val="상부하중"/>
      <sheetName val="풍하중1"/>
      <sheetName val="경영상태"/>
      <sheetName val="96까지"/>
      <sheetName val="97년"/>
      <sheetName val="98이후"/>
      <sheetName val="1.설계조건"/>
      <sheetName val="수량명세서"/>
      <sheetName val="기지국"/>
      <sheetName val="부대내역"/>
      <sheetName val="공사내역"/>
      <sheetName val="토공산출(주차장)"/>
      <sheetName val="장문교(대전)"/>
      <sheetName val="메서,변+증"/>
      <sheetName val="C &amp; G RHS"/>
      <sheetName val="유용원석량소요시기검토안"/>
      <sheetName val="1차설계변경내역"/>
      <sheetName val="공사수행방안"/>
      <sheetName val="단면가정"/>
      <sheetName val="내역서 "/>
      <sheetName val="조경"/>
      <sheetName val="토공사(단지)"/>
      <sheetName val="EKOG10건축"/>
      <sheetName val="시추주상도"/>
      <sheetName val="백암비스타내역"/>
      <sheetName val="지질조사분석"/>
      <sheetName val="ITB COST"/>
      <sheetName val="BSD (2)"/>
      <sheetName val="DATA"/>
      <sheetName val="공내역"/>
      <sheetName val="토목품셈"/>
      <sheetName val="제품"/>
      <sheetName val="CLAUSE"/>
      <sheetName val="CATCH BASIN"/>
      <sheetName val="COPING"/>
      <sheetName val="guard(mac)"/>
      <sheetName val="입출재고현황 (2)"/>
      <sheetName val="CODE"/>
      <sheetName val="실행대비"/>
      <sheetName val="손익분석"/>
      <sheetName val="SLAB&quot;1&quot;"/>
      <sheetName val="영업2"/>
      <sheetName val="조내역"/>
      <sheetName val="날개벽(시점좌측)"/>
      <sheetName val="참조"/>
      <sheetName val="CC16-내역서"/>
      <sheetName val="수질정화시설"/>
      <sheetName val="원가1(기계)"/>
      <sheetName val="목표세부명세"/>
      <sheetName val="설비원가"/>
      <sheetName val="신우"/>
      <sheetName val="과천MAIN"/>
      <sheetName val="간지"/>
      <sheetName val="DANGA"/>
      <sheetName val="전기일위대가"/>
      <sheetName val="신림자금"/>
      <sheetName val="예산총괄표"/>
      <sheetName val="물량표"/>
      <sheetName val="간접1"/>
      <sheetName val="일위대가목차"/>
      <sheetName val="실시공"/>
      <sheetName val="°©Áö"/>
      <sheetName val="일위대가(가설)"/>
      <sheetName val="Man Hole"/>
      <sheetName val="설계기준"/>
      <sheetName val="총괄"/>
      <sheetName val="jobhist"/>
      <sheetName val="L_type"/>
      <sheetName val="건축공사요약표"/>
      <sheetName val="집계내역서(가압장)"/>
      <sheetName val="흐름도"/>
      <sheetName val="5.3 단면가정"/>
      <sheetName val="기성내역"/>
      <sheetName val="투자효율분석"/>
      <sheetName val="설계명세서"/>
      <sheetName val="설계서"/>
      <sheetName val="TYPE-A"/>
      <sheetName val="중동공구"/>
      <sheetName val="AC포장수량"/>
      <sheetName val="1.토공"/>
      <sheetName val="개산공사비"/>
      <sheetName val="증가분"/>
      <sheetName val="증가수정"/>
      <sheetName val="문의사항"/>
      <sheetName val="수수료율표"/>
      <sheetName val="선로정수계산"/>
      <sheetName val="F4-F7"/>
      <sheetName val="입찰내역"/>
      <sheetName val="교대시점"/>
      <sheetName val="비탈면보호공수량산출"/>
      <sheetName val="변경내역"/>
      <sheetName val="증감대비"/>
      <sheetName val="수량이동"/>
      <sheetName val="__"/>
      <sheetName val="펌프장수량산출(토)"/>
      <sheetName val="CON포장수량"/>
      <sheetName val="ACUNIT"/>
      <sheetName val="CONUNIT"/>
      <sheetName val="포장공"/>
      <sheetName val="관로토공집계표"/>
      <sheetName val="WEIGHT LIST"/>
      <sheetName val="POL6차-PIPING"/>
      <sheetName val="산#2-1 (2)"/>
      <sheetName val="산#3-1"/>
      <sheetName val="설산1.나"/>
      <sheetName val="본사S"/>
      <sheetName val="상행-교대(A1-A2)"/>
      <sheetName val="FAB별"/>
      <sheetName val="COVER"/>
      <sheetName val="수리결과"/>
      <sheetName val="단위수량"/>
      <sheetName val="설비"/>
      <sheetName val="목록"/>
      <sheetName val="은행"/>
      <sheetName val="품셈기준"/>
      <sheetName val="Process Piping"/>
      <sheetName val="BQ(실행)"/>
      <sheetName val="교각계산"/>
      <sheetName val="차도조도계산"/>
      <sheetName val="조명율표"/>
      <sheetName val="공통비(전체)"/>
      <sheetName val="토목-물가"/>
      <sheetName val="재료"/>
      <sheetName val="예정(3)"/>
      <sheetName val="동원(3)"/>
      <sheetName val="견적"/>
      <sheetName val="성곽내역서"/>
      <sheetName val="SPEC"/>
      <sheetName val="DC-2303"/>
      <sheetName val="O＆P"/>
      <sheetName val="결재판(삭제하지말아주세요)"/>
      <sheetName val="200"/>
      <sheetName val="공통자료"/>
      <sheetName val="산출2-기기동력"/>
      <sheetName val="당초"/>
      <sheetName val="관급자재집계표"/>
      <sheetName val="배수유공블럭"/>
      <sheetName val="교각1"/>
      <sheetName val="공사비집계"/>
      <sheetName val="40총괄"/>
      <sheetName val="40집계"/>
      <sheetName val="말뚝지지력산정"/>
      <sheetName val="ELECTRIC"/>
      <sheetName val="SCHEDULE"/>
      <sheetName val="C-직노1"/>
      <sheetName val="data2"/>
      <sheetName val="단가 "/>
      <sheetName val="일위대가 (PM)"/>
      <sheetName val="S003031"/>
      <sheetName val="여과지동"/>
      <sheetName val="기초자료"/>
      <sheetName val="A-4"/>
      <sheetName val="기성내역서"/>
      <sheetName val="2F 회의실견적(5_14 일대)"/>
      <sheetName val="일위대가(계측기설치)"/>
      <sheetName val="하수BOX이설"/>
      <sheetName val="자료입력"/>
      <sheetName val="수목표준대가"/>
      <sheetName val="할증"/>
      <sheetName val="방조제+선착장+배수갑문+부대공+1-2방조제"/>
      <sheetName val="hvac(제어동)"/>
      <sheetName val="계산근거"/>
      <sheetName val="plan&amp;section of foundation"/>
      <sheetName val="design criteria"/>
      <sheetName val="인건-측정"/>
      <sheetName val="산출3-유도등"/>
      <sheetName val="산출2-동력"/>
      <sheetName val="산출2-피뢰침"/>
      <sheetName val="덤프"/>
      <sheetName val="252K444"/>
      <sheetName val="견적990322"/>
      <sheetName val="원형맨홀수량"/>
      <sheetName val="woo(mac)"/>
      <sheetName val="archi(본사)"/>
      <sheetName val="교통신호등"/>
      <sheetName val="터파기및재료"/>
      <sheetName val="CAL"/>
      <sheetName val="설계"/>
      <sheetName val="준검 내역서"/>
      <sheetName val="3차설계"/>
      <sheetName val="제출내역 (2)"/>
      <sheetName val="106C0300"/>
      <sheetName val="산출내역(K2)"/>
      <sheetName val="구조물공"/>
      <sheetName val="6공구(당초)"/>
      <sheetName val="부대공"/>
      <sheetName val="투찰"/>
      <sheetName val="1,2공구원가계산서"/>
      <sheetName val="2공구산출내역"/>
      <sheetName val="1공구산출내역서"/>
      <sheetName val="전체제잡비"/>
      <sheetName val="토공"/>
      <sheetName val="경산"/>
      <sheetName val="tggwan(mac)"/>
      <sheetName val="우각부보강"/>
      <sheetName val="주형"/>
      <sheetName val="전라자금"/>
      <sheetName val="9509"/>
      <sheetName val="철근단면적"/>
      <sheetName val="예가대비"/>
      <sheetName val="원가계산"/>
      <sheetName val="원가계산서(남측)"/>
      <sheetName val="일반공사"/>
      <sheetName val="깨기"/>
      <sheetName val="화전내"/>
      <sheetName val="2000용수잠관-수량집계"/>
      <sheetName val="업무처리전"/>
      <sheetName val="예산서"/>
      <sheetName val="3BL공동구 수량"/>
      <sheetName val="충돌 내용"/>
      <sheetName val="작성방법"/>
      <sheetName val="기성신청"/>
      <sheetName val="FOOTING단면력"/>
      <sheetName val="STRA2"/>
      <sheetName val="S12"/>
      <sheetName val="S9"/>
      <sheetName val="S14"/>
      <sheetName val="TYPE-1"/>
      <sheetName val="집1"/>
      <sheetName val="철근총괄집계표"/>
      <sheetName val="개화1교"/>
      <sheetName val="수량산출서-2"/>
      <sheetName val="2연BOX"/>
      <sheetName val="내역서(기성청구)"/>
      <sheetName val="Calculation"/>
      <sheetName val="토공사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철골공사"/>
      <sheetName val="충주"/>
      <sheetName val="Koreasea"/>
      <sheetName val="Sheet1_(2)2"/>
      <sheetName val="물가변동_총괄서2"/>
      <sheetName val="방배동내역_(총괄)2"/>
      <sheetName val="허용전류-IEC_DATA2"/>
      <sheetName val="본선_토공_분배표2"/>
      <sheetName val="EQUIP_LIST2"/>
      <sheetName val="7_1유효폭2"/>
      <sheetName val="현장관리비_산출내역2"/>
      <sheetName val="3_공통공사대비1"/>
      <sheetName val="단면_(2)2"/>
      <sheetName val="토공_갑지1"/>
      <sheetName val="BOX_본체1"/>
      <sheetName val="각사별공사비분개_1"/>
      <sheetName val="을_21"/>
      <sheetName val="을_11"/>
      <sheetName val="Pier_31"/>
      <sheetName val="1_취수장1"/>
      <sheetName val="_1"/>
      <sheetName val="6PILE__(돌출)1"/>
      <sheetName val="자재 집계표"/>
      <sheetName val="해외_연수비용_계산-삭제1"/>
      <sheetName val="해외_기술훈련비_(합계)1"/>
      <sheetName val="3련_BOX1"/>
      <sheetName val="TYPE_A"/>
      <sheetName val="BOX(1_5X1_5)"/>
      <sheetName val="2000년_공정표"/>
      <sheetName val="장비투입_(2)"/>
      <sheetName val="1_설계조건"/>
      <sheetName val="C_&amp;_G_RHS"/>
      <sheetName val="1공구_건정토건_토공"/>
      <sheetName val="5_3_단면가정"/>
      <sheetName val="내역서_"/>
      <sheetName val="ITB_COST"/>
      <sheetName val="BSD_(2)"/>
      <sheetName val="CATCH_BASIN"/>
      <sheetName val="입출재고현황_(2)"/>
      <sheetName val="Man_Hole"/>
      <sheetName val="Process_Piping"/>
      <sheetName val="TYPE1"/>
      <sheetName val="철근량"/>
      <sheetName val="수량산출서 갑지"/>
      <sheetName val="A-100전제"/>
      <sheetName val="40단가산출서"/>
      <sheetName val="도장수량(하1)"/>
      <sheetName val="조도계산서 (도서)"/>
      <sheetName val="MOTOR"/>
      <sheetName val="역T형"/>
      <sheetName val="PILE"/>
      <sheetName val="960318-1"/>
      <sheetName val="0"/>
      <sheetName val="골재"/>
      <sheetName val="원가계산서"/>
      <sheetName val="소방사항"/>
      <sheetName val="방수"/>
      <sheetName val="중기"/>
      <sheetName val="심의위원명단"/>
      <sheetName val="실행간접비"/>
      <sheetName val="소화실적"/>
      <sheetName val="1TL종점(1)"/>
      <sheetName val="FB25JN"/>
      <sheetName val="산1~6"/>
      <sheetName val="토목"/>
      <sheetName val="인천성심병원"/>
      <sheetName val="산출서양식01"/>
      <sheetName val="G.R300경비"/>
      <sheetName val="관급"/>
      <sheetName val="법면단"/>
      <sheetName val="맨홀수량산출"/>
      <sheetName val="안정계산"/>
      <sheetName val="단면검토"/>
      <sheetName val="1호인버트수량"/>
      <sheetName val="석축설면"/>
      <sheetName val="공사비증감"/>
      <sheetName val="산근터빈"/>
      <sheetName val="기초공"/>
      <sheetName val="소비자가"/>
      <sheetName val="20관리비율"/>
      <sheetName val="49일위"/>
      <sheetName val="경비_원본"/>
      <sheetName val="공종별집계표"/>
      <sheetName val="품의서"/>
      <sheetName val="Raw Data"/>
      <sheetName val="할증 "/>
      <sheetName val="SBT NO Proj. Controlling Report"/>
      <sheetName val="PHC파일 천공 및 항타"/>
      <sheetName val="주공 갑지"/>
      <sheetName val="배관내역"/>
      <sheetName val="방음벽연장집계-여기까지만 출력"/>
      <sheetName val="FLA"/>
      <sheetName val="공문갑지"/>
      <sheetName val="기안"/>
      <sheetName val="내역표지"/>
      <sheetName val="허용전류_IEC"/>
      <sheetName val="허용전류_IEC DATA"/>
      <sheetName val="구역화물"/>
      <sheetName val="R.C RAHMEN 해석"/>
      <sheetName val="11"/>
      <sheetName val="주간기성"/>
      <sheetName val="직종인원"/>
      <sheetName val="일일총괄"/>
      <sheetName val="검사현황"/>
      <sheetName val="10"/>
      <sheetName val="부하"/>
      <sheetName val="Book2"/>
      <sheetName val="8"/>
      <sheetName val="기둥"/>
      <sheetName val="음료실행"/>
      <sheetName val="중기비"/>
      <sheetName val="xxxxxx"/>
      <sheetName val="품의"/>
      <sheetName val="공종별집계표(건축)"/>
      <sheetName val="견적서세부내용"/>
      <sheetName val="견적내용입력"/>
      <sheetName val="PI"/>
      <sheetName val="토적표"/>
      <sheetName val="잡비계산"/>
      <sheetName val="사통"/>
      <sheetName val="금융구조검토"/>
      <sheetName val="삼성전기"/>
      <sheetName val="을지"/>
      <sheetName val="G2설비도급"/>
      <sheetName val="시멘트"/>
      <sheetName val="구체"/>
      <sheetName val=""/>
      <sheetName val="공사원가"/>
      <sheetName val="부재력정리"/>
      <sheetName val="INPUT(덕도방향-시점)"/>
      <sheetName val="석축단"/>
      <sheetName val="법면수집"/>
      <sheetName val="가도공"/>
      <sheetName val="APT"/>
      <sheetName val="21301동"/>
      <sheetName val="참고"/>
      <sheetName val="COA-17"/>
      <sheetName val="C-18"/>
      <sheetName val="견적서"/>
      <sheetName val="산출내역서"/>
      <sheetName val="원가"/>
      <sheetName val="교통대책내역"/>
      <sheetName val="하도내역 (철콘)"/>
      <sheetName val="부안일위"/>
      <sheetName val="공사유형"/>
      <sheetName val="맨홀수량집계"/>
      <sheetName val="h-013211-2"/>
      <sheetName val="5.모델링"/>
      <sheetName val="Quantity"/>
      <sheetName val="??"/>
      <sheetName val="PKG"/>
      <sheetName val="입적표"/>
      <sheetName val="CONCRETE"/>
      <sheetName val="가설건물"/>
      <sheetName val="배수내역"/>
      <sheetName val="118.세금과공과"/>
      <sheetName val="108.수선비"/>
      <sheetName val="BS"/>
      <sheetName val="25.보증금(임차보증금외)"/>
      <sheetName val="Pricing"/>
      <sheetName val="Debt Service Schedule"/>
      <sheetName val="Krw"/>
      <sheetName val="토목내역"/>
      <sheetName val="Cash_Flow"/>
      <sheetName val="NOPAT"/>
      <sheetName val="Invested Capital"/>
      <sheetName val="WACC"/>
      <sheetName val="EVA"/>
      <sheetName val="매출GPU"/>
      <sheetName val="매출HLDS"/>
      <sheetName val="HZ_매출재료비"/>
      <sheetName val="PT_매출재료비"/>
      <sheetName val="Deteriorated Asset"/>
      <sheetName val="제-노임"/>
      <sheetName val="9609Aß"/>
      <sheetName val="업무계획1"/>
      <sheetName val="TRE TABLE"/>
      <sheetName val="경비산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/>
      <sheetData sheetId="639"/>
      <sheetData sheetId="640"/>
      <sheetData sheetId="641"/>
      <sheetData sheetId="642"/>
      <sheetData sheetId="643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/>
      <sheetData sheetId="750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하도급 기성고 신청서(13회)"/>
      <sheetName val="노원열병합 기성내역서갑지"/>
      <sheetName val="노원열병합  토목공사기성내역서"/>
      <sheetName val="노원열병합  건축공사기성내역서"/>
      <sheetName val="변경내역"/>
      <sheetName val="자재변경"/>
      <sheetName val="실행견적서"/>
      <sheetName val="내역서"/>
      <sheetName val="견적서"/>
      <sheetName val="조명시설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변화치수"/>
      <sheetName val="차액보증"/>
    </sheetNames>
    <sheetDataSet>
      <sheetData sheetId="0">
        <row r="46">
          <cell r="D46">
            <v>48</v>
          </cell>
        </row>
      </sheetData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부노임단가"/>
      <sheetName val="단가조사서"/>
      <sheetName val="공사원가"/>
      <sheetName val="내역서집계표"/>
      <sheetName val="내역서"/>
      <sheetName val="호표일위대가집계표"/>
      <sheetName val="호표일위대가"/>
      <sheetName val="중기산출근거"/>
      <sheetName val="중기집계표"/>
      <sheetName val="중기계산"/>
      <sheetName val="2.자재집계표"/>
      <sheetName val="토공-토사"/>
      <sheetName val="맹암거터파기"/>
      <sheetName val="되메우기및다짐1"/>
      <sheetName val="토사운반및사토장정리"/>
      <sheetName val="경암운반및사토장정리"/>
      <sheetName val="화강석 보조기층"/>
      <sheetName val="혼합기층 포설 및다짐 (2)"/>
      <sheetName val="보조기층 포설 및다짐"/>
      <sheetName val="아스콘기층"/>
      <sheetName val="아스콘표층"/>
      <sheetName val="프라임코팅"/>
      <sheetName val="텍코팅코팅"/>
      <sheetName val="보조기층운반"/>
      <sheetName val="철근운반"/>
      <sheetName val="흄관운반300"/>
      <sheetName val="도로경계석운반"/>
      <sheetName val="보차도경계석운반 (2)"/>
      <sheetName val="1.총괄토공"/>
      <sheetName val="2.하수터파기토공"/>
      <sheetName val="3.하수수량집계표"/>
      <sheetName val="배수관집계표-연결관"/>
      <sheetName val="연결관-300"/>
      <sheetName val="배수관집계표-오수관"/>
      <sheetName val="오수관-300"/>
      <sheetName val="맨홀집계및깊이계산서-오수"/>
      <sheetName val="오수맨홀900"/>
      <sheetName val="집수정600-600-3"/>
      <sheetName val="집수정300-400-1"/>
      <sheetName val="U형측구300×400"/>
      <sheetName val="4.맹암거집계표"/>
      <sheetName val="맹암거 토공"/>
      <sheetName val="맹암거100"/>
      <sheetName val="맹암거200"/>
      <sheetName val="맹암거300"/>
      <sheetName val="5.포장공사수량집계표"/>
      <sheetName val="화강석"/>
      <sheetName val="보차도경계석"/>
      <sheetName val="도로경계석 (2)"/>
      <sheetName val="L형측구"/>
      <sheetName val="아스팔트포장"/>
      <sheetName val="XXXXXX"/>
      <sheetName val="장비집계"/>
      <sheetName val="위생기구집계"/>
      <sheetName val="급수급탕집계"/>
      <sheetName val="급수급탕 (동관)"/>
      <sheetName val="오배수 (집계)"/>
      <sheetName val="NO-HUB"/>
      <sheetName val="오배수"/>
      <sheetName val="닥트집계"/>
      <sheetName val="덕트"/>
      <sheetName val="단위중량"/>
      <sheetName val="A-4"/>
      <sheetName val="ITEM"/>
      <sheetName val="장비당단가 (1)"/>
      <sheetName val="일반부표"/>
      <sheetName val="공비대비"/>
      <sheetName val="Cover"/>
      <sheetName val="Sheet5"/>
      <sheetName val="하수급견적대비"/>
      <sheetName val="수목표준대가"/>
      <sheetName val="실행철강하도"/>
      <sheetName val="환률"/>
      <sheetName val="견적서"/>
      <sheetName val="시행예산"/>
      <sheetName val=" 견적서"/>
      <sheetName val="WORK"/>
      <sheetName val="Dae_Jiju"/>
      <sheetName val="Sikje_ingun"/>
      <sheetName val="TREE_D"/>
      <sheetName val="Y-WORK"/>
      <sheetName val="건축내역"/>
      <sheetName val="1.맹암거관련"/>
      <sheetName val="입찰안"/>
      <sheetName val="Sheet4"/>
      <sheetName val="L형옹벽(key)"/>
      <sheetName val="3BL공동구 수량"/>
      <sheetName val="을"/>
      <sheetName val="c_balju"/>
      <sheetName val="BSD (2)"/>
      <sheetName val="한일양산"/>
      <sheetName val="차액보증"/>
      <sheetName val="GAEYO"/>
      <sheetName val="BQ"/>
      <sheetName val="BID"/>
      <sheetName val="ilch"/>
      <sheetName val="설계"/>
      <sheetName val="Site Expenses"/>
      <sheetName val="Sheet1"/>
      <sheetName val="데이타"/>
      <sheetName val="식재인부"/>
      <sheetName val="적용률"/>
      <sheetName val="DATA"/>
      <sheetName val="부대내역"/>
      <sheetName val="토목내역"/>
      <sheetName val="가시설수량"/>
      <sheetName val="단위수량"/>
      <sheetName val="물량산출근거"/>
      <sheetName val="MOTOR"/>
      <sheetName val="Proposal"/>
      <sheetName val="IPL_SCHEDULE"/>
      <sheetName val="01"/>
      <sheetName val="원가계산"/>
      <sheetName val="공문"/>
      <sheetName val="GRDBS"/>
      <sheetName val="일위대가목록"/>
      <sheetName val="영동(D)"/>
      <sheetName val="CONCRETE"/>
      <sheetName val="물량집계(전기)"/>
      <sheetName val="물량집계(계장)"/>
      <sheetName val="2_자재집계표"/>
      <sheetName val="화강석_보조기층"/>
      <sheetName val="혼합기층_포설_및다짐_(2)"/>
      <sheetName val="보조기층_포설_및다짐"/>
      <sheetName val="보차도경계석운반_(2)"/>
      <sheetName val="1_총괄토공"/>
      <sheetName val="2_하수터파기토공"/>
      <sheetName val="3_하수수량집계표"/>
      <sheetName val="4_맹암거집계표"/>
      <sheetName val="맹암거_토공"/>
      <sheetName val="5_포장공사수량집계표"/>
      <sheetName val="도로경계석_(2)"/>
      <sheetName val="급수급탕_(동관)"/>
      <sheetName val="오배수_(집계)"/>
      <sheetName val="장비당단가_(1)"/>
      <sheetName val="일위대가"/>
      <sheetName val="산업개발안내서"/>
      <sheetName val="20관리비율"/>
      <sheetName val="도급"/>
      <sheetName val="토공사"/>
      <sheetName val="투찰"/>
      <sheetName val="내역"/>
      <sheetName val="동원인원"/>
      <sheetName val="ABUT수량-A1"/>
      <sheetName val="변압기 및 발전기 용량"/>
      <sheetName val="공사비 내역 (가)"/>
      <sheetName val="gyun"/>
      <sheetName val="일위"/>
      <sheetName val="기계내역"/>
      <sheetName val="FAB별"/>
      <sheetName val="공통부대비"/>
      <sheetName val="산출근거"/>
      <sheetName val="실행(ALT1)"/>
      <sheetName val="Testing"/>
      <sheetName val="맨홀수량집계"/>
      <sheetName val="INST_DCI"/>
      <sheetName val="감가상각"/>
      <sheetName val="8월현금흐름표"/>
      <sheetName val="보합"/>
      <sheetName val="TABLE"/>
      <sheetName val="수량산출"/>
      <sheetName val="말뚝물량"/>
      <sheetName val="DATE"/>
      <sheetName val="I.설계조건"/>
      <sheetName val="공통가설"/>
      <sheetName val="단가결정"/>
      <sheetName val="오산갈곳"/>
      <sheetName val="9811"/>
      <sheetName val="노임단가"/>
      <sheetName val="OCT.FDN"/>
      <sheetName val="GTG TR PIT"/>
      <sheetName val="결선list"/>
      <sheetName val="빙장비사양"/>
      <sheetName val="갑지"/>
      <sheetName val="집계표"/>
      <sheetName val="2F 회의실견적(5_14 일대)"/>
      <sheetName val="7내역"/>
      <sheetName val="직노"/>
      <sheetName val="DATA(BAC)"/>
      <sheetName val="품셈TABLE"/>
      <sheetName val="자재단가비교표"/>
      <sheetName val="Studio"/>
      <sheetName val="내역서(기계)"/>
      <sheetName val="수목데이타 "/>
      <sheetName val="말뚝지지력산정"/>
      <sheetName val="토목"/>
      <sheetName val="PUMP"/>
      <sheetName val="부표총괄"/>
      <sheetName val="ATS단가"/>
      <sheetName val="과천MAIN"/>
      <sheetName val="Customer Databas"/>
      <sheetName val="당초"/>
      <sheetName val="DATA1"/>
      <sheetName val="일위대가목차"/>
      <sheetName val="J直材4"/>
      <sheetName val="PRO_DCI"/>
      <sheetName val="HVAC_DCI"/>
      <sheetName val="PIPE_DCI"/>
      <sheetName val="단가"/>
      <sheetName val="시설물일위"/>
      <sheetName val="XL4Poppy"/>
      <sheetName val="PhaDoMong"/>
      <sheetName val="일반맨홀수량집계"/>
      <sheetName val="소업1교"/>
      <sheetName val="BLOCK(1)"/>
      <sheetName val="2.단면가정"/>
      <sheetName val="4.말뚝설계"/>
      <sheetName val="1.설계조건"/>
      <sheetName val="kimre scrubber"/>
      <sheetName val="단가표"/>
      <sheetName val="FANDBS"/>
      <sheetName val="GRDATA"/>
      <sheetName val="SHAFTDBSE"/>
      <sheetName val="소비자가"/>
      <sheetName val="MATRLDATA"/>
      <sheetName val="현장"/>
      <sheetName val="wall"/>
      <sheetName val="원가"/>
      <sheetName val="형틀공사"/>
      <sheetName val="터파기및재료"/>
      <sheetName val="1.설계기준"/>
      <sheetName val="기초일위"/>
      <sheetName val="시설일위"/>
      <sheetName val="조명일위"/>
      <sheetName val="2000년1차"/>
      <sheetName val="날개벽(좌,우=45도,75도)"/>
      <sheetName val="내역서(총)"/>
      <sheetName val="KP1590_E"/>
      <sheetName val="96수출"/>
      <sheetName val="Sheet15"/>
      <sheetName val="단가대비표"/>
      <sheetName val="b_balju_cho"/>
      <sheetName val="입찰견적보고서"/>
      <sheetName val="INPUT"/>
      <sheetName val="woo(mac)"/>
      <sheetName val="식재품셈"/>
      <sheetName val="견"/>
      <sheetName val="몰탈재료산출"/>
      <sheetName val="2공구산출내역"/>
      <sheetName val="CAL"/>
      <sheetName val="SE-611"/>
      <sheetName val="공사개요"/>
      <sheetName val="명세서"/>
      <sheetName val="부하LOAD"/>
      <sheetName val="입력1"/>
      <sheetName val="밸브설치"/>
      <sheetName val="ISBL"/>
      <sheetName val="OSBL"/>
      <sheetName val="건내용"/>
      <sheetName val="Sheet2"/>
      <sheetName val="INSTR"/>
      <sheetName val="영업소실적"/>
      <sheetName val="원형맨홀수량"/>
      <sheetName val="전선 및 전선관"/>
      <sheetName val="소일위대가코드표"/>
      <sheetName val="적격점수&lt;300억미만&gt;"/>
      <sheetName val="검사현황"/>
      <sheetName val="full (2)"/>
      <sheetName val="산출내역서집계표"/>
      <sheetName val="첨부파일"/>
      <sheetName val="EUPDAT2"/>
      <sheetName val="기별(종합)"/>
      <sheetName val="#REF"/>
      <sheetName val="차량구입"/>
      <sheetName val="단면가정"/>
      <sheetName val="국별인원"/>
      <sheetName val="수량산출서"/>
      <sheetName val="전기일위대가"/>
      <sheetName val="1을"/>
      <sheetName val="표지판현황"/>
      <sheetName val="교각1"/>
      <sheetName val="TYPE-B 평균H"/>
      <sheetName val="D-3503"/>
      <sheetName val="7단가"/>
      <sheetName val="가공비"/>
      <sheetName val="TABLE2-1 ISBL(GENEAL-CIVIL)"/>
      <sheetName val="TABLE2-1 ISBL-(SlTE PREP)"/>
      <sheetName val="TABLE2.1 ISBL (Soil Invest)"/>
      <sheetName val="TABLE2-2 OSBL(GENERAL-CIVIL)"/>
      <sheetName val="TABLE2-2 OSBL-(SITE PREP)"/>
      <sheetName val="General Data"/>
      <sheetName val="PRO_A"/>
      <sheetName val="DWG"/>
      <sheetName val="ELEC_MCI"/>
      <sheetName val="MAIN"/>
      <sheetName val="INST_MCI"/>
      <sheetName val="MECH_MCI"/>
      <sheetName val="PRO"/>
      <sheetName val="입사시직위"/>
      <sheetName val="7.5.2 BOQ Summary "/>
      <sheetName val="공사비_내역_(가)"/>
      <sheetName val="_견적서"/>
      <sheetName val="2F_회의실견적(5_14_일대)"/>
      <sheetName val="BSD_(2)"/>
      <sheetName val="1_맹암거관련"/>
      <sheetName val="3BL공동구_수량"/>
      <sheetName val="Site_Expenses"/>
      <sheetName val="견적집계표"/>
      <sheetName val="관접합및부설"/>
      <sheetName val="FLA"/>
      <sheetName val="TYPE-A"/>
      <sheetName val="설변물량"/>
      <sheetName val="내역1"/>
      <sheetName val="Inputs"/>
      <sheetName val="Timing&amp;Esc"/>
      <sheetName val="TEL"/>
      <sheetName val="가시설(TYPE-A)"/>
      <sheetName val="1호맨홀가감수량"/>
      <sheetName val="SORCE1"/>
      <sheetName val="1-1평균터파기고(1)"/>
      <sheetName val="1호맨홀수량산출"/>
      <sheetName val="연수동"/>
      <sheetName val=" 해군동해관사 미장공사A그룹 공내역서.xlsx"/>
      <sheetName val="총괄표"/>
      <sheetName val="지주목시비량산출서"/>
      <sheetName val="danga"/>
      <sheetName val="직공비"/>
      <sheetName val="단가조사"/>
      <sheetName val="식재총괄"/>
      <sheetName val="횡배수관토공수량"/>
      <sheetName val="내역표지"/>
      <sheetName val="Total"/>
      <sheetName val="경비2내역"/>
      <sheetName val="단면치수"/>
      <sheetName val="물량표"/>
      <sheetName val="수목데이타"/>
      <sheetName val="남양시작동자105노65기1.3화1.2"/>
      <sheetName val="BJJIN"/>
      <sheetName val="COPING"/>
      <sheetName val="단위별 일위대가표"/>
      <sheetName val="금액집계"/>
      <sheetName val="hvac(제어동)"/>
      <sheetName val="I一般比"/>
      <sheetName val="N賃率-職"/>
      <sheetName val="조도계산서 (도서)"/>
      <sheetName val="Construction"/>
      <sheetName val="Item정리"/>
      <sheetName val="SL dau tien"/>
      <sheetName val="설산1.나"/>
      <sheetName val="본사S"/>
      <sheetName val="Equipment"/>
      <sheetName val="Piping"/>
      <sheetName val="6월실적"/>
      <sheetName val="손익분석"/>
      <sheetName val="1-1"/>
      <sheetName val="IMP(MAIN)"/>
      <sheetName val="IMP (REACTOR)"/>
      <sheetName val="봉양~조차장간고하개명(신설)"/>
      <sheetName val="도급양식"/>
      <sheetName val="정산노무"/>
      <sheetName val="정산재료"/>
      <sheetName val="전신환매도율"/>
      <sheetName val="Baby일위대가"/>
      <sheetName val="부대대비"/>
      <sheetName val="냉연집계"/>
      <sheetName val="신우"/>
      <sheetName val="CODE"/>
      <sheetName val="시멘트"/>
      <sheetName val="별표 "/>
      <sheetName val="월선수금"/>
      <sheetName val="골재집계"/>
      <sheetName val="2_자재집계표4"/>
      <sheetName val="화강석_보조기층4"/>
      <sheetName val="혼합기층_포설_및다짐_(2)4"/>
      <sheetName val="보조기층_포설_및다짐4"/>
      <sheetName val="보차도경계석운반_(2)4"/>
      <sheetName val="1_총괄토공4"/>
      <sheetName val="2_하수터파기토공4"/>
      <sheetName val="3_하수수량집계표4"/>
      <sheetName val="4_맹암거집계표4"/>
      <sheetName val="맹암거_토공4"/>
      <sheetName val="5_포장공사수량집계표4"/>
      <sheetName val="도로경계석_(2)4"/>
      <sheetName val="급수급탕_(동관)4"/>
      <sheetName val="오배수_(집계)4"/>
      <sheetName val="2_자재집계표1"/>
      <sheetName val="화강석_보조기층1"/>
      <sheetName val="혼합기층_포설_및다짐_(2)1"/>
      <sheetName val="보조기층_포설_및다짐1"/>
      <sheetName val="보차도경계석운반_(2)1"/>
      <sheetName val="1_총괄토공1"/>
      <sheetName val="2_하수터파기토공1"/>
      <sheetName val="3_하수수량집계표1"/>
      <sheetName val="4_맹암거집계표1"/>
      <sheetName val="맹암거_토공1"/>
      <sheetName val="5_포장공사수량집계표1"/>
      <sheetName val="도로경계석_(2)1"/>
      <sheetName val="급수급탕_(동관)1"/>
      <sheetName val="오배수_(집계)1"/>
      <sheetName val="2_자재집계표2"/>
      <sheetName val="화강석_보조기층2"/>
      <sheetName val="혼합기층_포설_및다짐_(2)2"/>
      <sheetName val="보조기층_포설_및다짐2"/>
      <sheetName val="보차도경계석운반_(2)2"/>
      <sheetName val="1_총괄토공2"/>
      <sheetName val="2_하수터파기토공2"/>
      <sheetName val="3_하수수량집계표2"/>
      <sheetName val="4_맹암거집계표2"/>
      <sheetName val="맹암거_토공2"/>
      <sheetName val="5_포장공사수량집계표2"/>
      <sheetName val="도로경계석_(2)2"/>
      <sheetName val="급수급탕_(동관)2"/>
      <sheetName val="오배수_(집계)2"/>
      <sheetName val="2_자재집계표3"/>
      <sheetName val="화강석_보조기층3"/>
      <sheetName val="혼합기층_포설_및다짐_(2)3"/>
      <sheetName val="보조기층_포설_및다짐3"/>
      <sheetName val="보차도경계석운반_(2)3"/>
      <sheetName val="1_총괄토공3"/>
      <sheetName val="2_하수터파기토공3"/>
      <sheetName val="3_하수수량집계표3"/>
      <sheetName val="4_맹암거집계표3"/>
      <sheetName val="맹암거_토공3"/>
      <sheetName val="5_포장공사수량집계표3"/>
      <sheetName val="도로경계석_(2)3"/>
      <sheetName val="급수급탕_(동관)3"/>
      <sheetName val="오배수_(집계)3"/>
      <sheetName val="단면(RW1)"/>
      <sheetName val="적용기준"/>
      <sheetName val="Hargamat"/>
      <sheetName val="검색"/>
      <sheetName val="개요"/>
      <sheetName val="Wind Load(3.1) (2)"/>
      <sheetName val="Wind Load(3.2)"/>
      <sheetName val="Wind Load(3.4)"/>
      <sheetName val="Front"/>
      <sheetName val="SCH"/>
      <sheetName val="CTEMCOST"/>
      <sheetName val="design data"/>
      <sheetName val="member design"/>
      <sheetName val="Schedule C - Page 2 of 6"/>
      <sheetName val="Schedule C - Page 4 of 6"/>
      <sheetName val="Schedule C - Page 5 of 6"/>
      <sheetName val="Schedule C - Page 6 of 6"/>
      <sheetName val="Schedule A - Page 1 of 3"/>
      <sheetName val="Schedule A - Page 2 of 3"/>
      <sheetName val="Schedule A - Page 3 of 3"/>
      <sheetName val="Schedule B - Page 1 of 4"/>
      <sheetName val="Schedule B - Page 2 of 4"/>
      <sheetName val="Schedule B - Page 3 of 4"/>
      <sheetName val="Schedule B - Page 4 of 4"/>
      <sheetName val="Schedule C - Page 1 of 6"/>
      <sheetName val="Schedule C - Page 3 of 6"/>
      <sheetName val="Schedule E - Page 1 of 11"/>
      <sheetName val="Schedule E - Page 10 of 11"/>
      <sheetName val="Schedule E - Page 11 of 11"/>
      <sheetName val="Schedule E - Page 2 of 11"/>
      <sheetName val="Schedule E - Page 3 of 11"/>
      <sheetName val="Schedule E - Page 4 of 11"/>
      <sheetName val="Schedule E - Page 5 of 11"/>
      <sheetName val="Schedule E - Page 6 of 11"/>
      <sheetName val="Schedule E - Page 7 of 11"/>
      <sheetName val="Schedule E - Page 8 of 11"/>
      <sheetName val="Schedule E - Page 9 of 11"/>
      <sheetName val="A.1.3 - Page 1 of 1"/>
      <sheetName val="A.1.4 - Page 1 of 1"/>
      <sheetName val="A.4 - Page 1 of 1"/>
      <sheetName val="공종별 집계"/>
      <sheetName val="인제내역"/>
      <sheetName val="횡배위치"/>
      <sheetName val="갑지(추정)"/>
      <sheetName val="비교표"/>
      <sheetName val="RAHMEN"/>
      <sheetName val="Languages"/>
      <sheetName val="연습"/>
      <sheetName val="건축내역서"/>
      <sheetName val="차선도색현황"/>
      <sheetName val="가동비율"/>
      <sheetName val="노원열병합  건축공사기성내역서"/>
      <sheetName val="금액"/>
      <sheetName val="CCC"/>
      <sheetName val="A"/>
      <sheetName val="CAPVC"/>
      <sheetName val="대비"/>
      <sheetName val="견적을지"/>
      <sheetName val="EJ"/>
      <sheetName val="전기공사"/>
      <sheetName val="토목주소"/>
      <sheetName val="프랜트면허"/>
      <sheetName val="CP-E2 (품셈표)"/>
      <sheetName val="FACTOR"/>
      <sheetName val="음료실행"/>
      <sheetName val="실행(표지,갑,을)"/>
      <sheetName val="네고율"/>
      <sheetName val="DOGI"/>
      <sheetName val="기성집계"/>
      <sheetName val="설계조건"/>
      <sheetName val="안정계산"/>
      <sheetName val="단면검토"/>
      <sheetName val="공사비예산서(토목분)"/>
      <sheetName val="변화치수"/>
      <sheetName val="1.취수장"/>
      <sheetName val="공사비내역서"/>
      <sheetName val="연결임시"/>
      <sheetName val="4 LINE"/>
      <sheetName val="7 th"/>
      <sheetName val="DS-최종"/>
      <sheetName val="단가디비"/>
      <sheetName val="도급내역서"/>
      <sheetName val="내역5"/>
      <sheetName val="RING WALL"/>
      <sheetName val="Y_WORK"/>
      <sheetName val="뚝토공"/>
      <sheetName val="기계"/>
      <sheetName val="TC IN"/>
      <sheetName val="일위집계표"/>
      <sheetName val="골조시행"/>
      <sheetName val="자재단가"/>
      <sheetName val="요율"/>
      <sheetName val="노임"/>
      <sheetName val="자재대"/>
      <sheetName val="LABTOTAL"/>
      <sheetName val="Data Vol"/>
      <sheetName val="H-PILE수량집계"/>
      <sheetName val="단가산출서"/>
      <sheetName val="단가산출서 (2)"/>
      <sheetName val="조명율표"/>
      <sheetName val="SUMMARY(S)"/>
      <sheetName val="품셈표"/>
      <sheetName val="EXTERNAL(BOQ)"/>
      <sheetName val="CALCULATION"/>
      <sheetName val="123"/>
      <sheetName val="유화"/>
      <sheetName val="DESIGN CRITERIA"/>
      <sheetName val="PumpSpec"/>
      <sheetName val="eq_data"/>
      <sheetName val="h-013211-2"/>
      <sheetName val="견적의뢰"/>
      <sheetName val="CAT_5"/>
      <sheetName val="자료(통합)"/>
      <sheetName val="대상공사(조달청)"/>
      <sheetName val="확산동"/>
      <sheetName val=""/>
      <sheetName val="C"/>
      <sheetName val="건축공사"/>
      <sheetName val="토&amp;흙"/>
      <sheetName val="배수통관(좌)"/>
      <sheetName val="일위대가목록(1)"/>
      <sheetName val="단가대비표(1)"/>
      <sheetName val="식재"/>
      <sheetName val="시설물"/>
      <sheetName val="식재출력용"/>
      <sheetName val="유지관리"/>
      <sheetName val="C &amp; G RHS"/>
      <sheetName val="sum1 (2)"/>
      <sheetName val="I-O(번호별)"/>
      <sheetName val="NSMA-status"/>
      <sheetName val="기초공"/>
      <sheetName val="기둥(원형)"/>
      <sheetName val="AS포장복구 "/>
      <sheetName val="Sheet1 (2)"/>
      <sheetName val="간접비(1)"/>
      <sheetName val="조명투자및환수계획"/>
      <sheetName val="제조중간결과"/>
      <sheetName val="1.우편집중내역서"/>
      <sheetName val="매원개착터널총괄"/>
      <sheetName val="제원.설계조건"/>
      <sheetName val="경비"/>
      <sheetName val="BSD _2_"/>
      <sheetName val="예가표"/>
      <sheetName val="토공산출(주차장)"/>
      <sheetName val="일위목록"/>
      <sheetName val="이토변실(A3-LINE)"/>
      <sheetName val="New Valuation"/>
      <sheetName val="인건비 "/>
      <sheetName val="물량"/>
      <sheetName val="건축원가계산서"/>
      <sheetName val="6호기"/>
      <sheetName val="공통가설공사"/>
      <sheetName val="부하(성남)"/>
      <sheetName val="001"/>
      <sheetName val="토공계산서(부체도로)"/>
      <sheetName val="바.한일양산"/>
      <sheetName val="HORI. VESSEL"/>
      <sheetName val="BQ-Offsite"/>
      <sheetName val="협조전"/>
      <sheetName val="남대문빌딩"/>
      <sheetName val="계수시트"/>
      <sheetName val="원가계산서"/>
      <sheetName val="현황"/>
      <sheetName val="DIAPHRAGM"/>
      <sheetName val="견적접수"/>
      <sheetName val="견적내역서"/>
      <sheetName val="공사수행방안"/>
      <sheetName val="예산명세서"/>
      <sheetName val="설계명세서"/>
      <sheetName val="자료입력"/>
      <sheetName val="현장관리비내역서"/>
      <sheetName val="Schedule E - P磇⊅밀⊅︀ꃕԯ_x0000_缀_x0000__x0000_"/>
      <sheetName val="K1자재(3차등)"/>
      <sheetName val="일반공사"/>
      <sheetName val="내역서_x0000__x0000__x0000__x0000__x0000__x0000__x0000__x0000__x0000_ _x0000_띤ͤ_x0000__x0004__x0000__x0000__x0000__x0000__x0000__x0000_눼ͤ_x0000__x0000__x0000__x0000__x0000_"/>
      <sheetName val="guard(mac)"/>
      <sheetName val="단가비교"/>
      <sheetName val="공주-교대(A1)"/>
      <sheetName val="대창(함평)"/>
      <sheetName val="대창(장성)"/>
      <sheetName val="대창(함평)-창열"/>
      <sheetName val="T1"/>
      <sheetName val="Schedule E - Pageက_x0000_諱ԃ恭䀯E_x0000_"/>
      <sheetName val="4안전율"/>
      <sheetName val="간접"/>
      <sheetName val="웅진교-S2"/>
      <sheetName val="목록"/>
      <sheetName val="실행예산"/>
      <sheetName val="plan&amp;section of foundation"/>
      <sheetName val="working load at the btm ft."/>
      <sheetName val="stability check"/>
      <sheetName val="design load"/>
      <sheetName val="장비당단가_(1)1"/>
      <sheetName val="Sheet3 (2)"/>
      <sheetName val="가시설단위수량"/>
      <sheetName val="차수"/>
      <sheetName val="2_자재집계표5"/>
      <sheetName val="화강석_보조기층5"/>
      <sheetName val="혼합기층_포설_및다짐_(2)5"/>
      <sheetName val="보조기층_포설_및다짐5"/>
      <sheetName val="보차도경계석운반_(2)5"/>
      <sheetName val="1_총괄토공5"/>
      <sheetName val="2_하수터파기토공5"/>
      <sheetName val="3_하수수량집계표5"/>
      <sheetName val="4_맹암거집계표5"/>
      <sheetName val="맹암거_토공5"/>
      <sheetName val="5_포장공사수량집계표5"/>
      <sheetName val="도로경계석_(2)5"/>
      <sheetName val="급수급탕_(동관)5"/>
      <sheetName val="오배수_(집계)5"/>
      <sheetName val="Site_Expenses4"/>
      <sheetName val="장비당단가_(1)5"/>
      <sheetName val="_견적서4"/>
      <sheetName val="3BL공동구_수량4"/>
      <sheetName val="BSD_(2)4"/>
      <sheetName val="1_맹암거관련4"/>
      <sheetName val="공사비_내역_(가)3"/>
      <sheetName val="변압기_및_발전기_용량3"/>
      <sheetName val="변압기_및_발전기_용량"/>
      <sheetName val="Site_Expenses1"/>
      <sheetName val="장비당단가_(1)2"/>
      <sheetName val="_견적서1"/>
      <sheetName val="3BL공동구_수량1"/>
      <sheetName val="BSD_(2)1"/>
      <sheetName val="1_맹암거관련1"/>
      <sheetName val="Site_Expenses2"/>
      <sheetName val="장비당단가_(1)3"/>
      <sheetName val="_견적서2"/>
      <sheetName val="3BL공동구_수량2"/>
      <sheetName val="BSD_(2)2"/>
      <sheetName val="1_맹암거관련2"/>
      <sheetName val="공사비_내역_(가)1"/>
      <sheetName val="변압기_및_발전기_용량1"/>
      <sheetName val="Site_Expenses3"/>
      <sheetName val="장비당단가_(1)4"/>
      <sheetName val="_견적서3"/>
      <sheetName val="3BL공동구_수량3"/>
      <sheetName val="BSD_(2)3"/>
      <sheetName val="1_맹암거관련3"/>
      <sheetName val="공사비_내역_(가)2"/>
      <sheetName val="변압기_및_발전기_용량2"/>
      <sheetName val="배수공"/>
      <sheetName val="암거"/>
      <sheetName val="포장공"/>
      <sheetName val="전기"/>
      <sheetName val="참조자료"/>
      <sheetName val="1차 내역서"/>
      <sheetName val="H-01월"/>
      <sheetName val="금융비용"/>
      <sheetName val="품의서"/>
      <sheetName val="Util&amp; Real"/>
      <sheetName val="내역서1"/>
      <sheetName val="I_설계조건"/>
      <sheetName val="OCT_FDN"/>
      <sheetName val="2_단면가정"/>
      <sheetName val="4_말뚝설계"/>
      <sheetName val="1_설계조건"/>
      <sheetName val="2F_회의실견적(5_14_일대)1"/>
      <sheetName val="GTG_TR_PIT"/>
      <sheetName val="kimre_scrubber"/>
      <sheetName val="Customer_Databas"/>
      <sheetName val="Wind_Load(3_1)_(2)"/>
      <sheetName val="Wind_Load(3_2)"/>
      <sheetName val="Wind_Load(3_4)"/>
      <sheetName val="TABLE2-1_ISBL(GENEAL-CIVIL)"/>
      <sheetName val="TABLE2-1_ISBL-(SlTE_PREP)"/>
      <sheetName val="TABLE2_1_ISBL_(Soil_Invest)"/>
      <sheetName val="TABLE2-2_OSBL(GENERAL-CIVIL)"/>
      <sheetName val="TABLE2-2_OSBL-(SITE_PREP)"/>
      <sheetName val="General_Data"/>
      <sheetName val="수목데이타_"/>
      <sheetName val="1_설계기준"/>
      <sheetName val="전선_및_전선관"/>
      <sheetName val="full_(2)"/>
      <sheetName val="단위별_일위대가표"/>
      <sheetName val="남양시작동자105노65기1_3화1_2"/>
      <sheetName val="7_5_2_BOQ_Summary_"/>
      <sheetName val="TYPE-B_평균H"/>
      <sheetName val="SL_dau_tien"/>
      <sheetName val="설산1_나"/>
      <sheetName val="_해군동해관사_미장공사A그룹_공내역서_xlsx"/>
      <sheetName val="Schedule_C_-_Page_2_of_6"/>
      <sheetName val="Schedule_C_-_Page_4_of_6"/>
      <sheetName val="Schedule_C_-_Page_5_of_6"/>
      <sheetName val="Schedule_C_-_Page_6_of_6"/>
      <sheetName val="Schedule_A_-_Page_1_of_3"/>
      <sheetName val="Schedule_A_-_Page_2_of_3"/>
      <sheetName val="Schedule_A_-_Page_3_of_3"/>
      <sheetName val="Schedule_B_-_Page_1_of_4"/>
      <sheetName val="Schedule_B_-_Page_2_of_4"/>
      <sheetName val="Schedule_B_-_Page_3_of_4"/>
      <sheetName val="Schedule_B_-_Page_4_of_4"/>
      <sheetName val="Schedule_C_-_Page_1_of_6"/>
      <sheetName val="Schedule_C_-_Page_3_of_6"/>
      <sheetName val="Schedule_E_-_Page_1_of_11"/>
      <sheetName val="Schedule_E_-_Page_10_of_11"/>
      <sheetName val="Schedule_E_-_Page_11_of_11"/>
      <sheetName val="Schedule_E_-_Page_2_of_11"/>
      <sheetName val="Schedule_E_-_Page_3_of_11"/>
      <sheetName val="Schedule_E_-_Page_4_of_11"/>
      <sheetName val="Schedule_E_-_Page_5_of_11"/>
      <sheetName val="Schedule_E_-_Page_6_of_11"/>
      <sheetName val="Schedule_E_-_Page_7_of_11"/>
      <sheetName val="Schedule_E_-_Page_8_of_11"/>
      <sheetName val="Schedule_E_-_Page_9_of_11"/>
      <sheetName val="A_1_3_-_Page_1_of_1"/>
      <sheetName val="A_1_4_-_Page_1_of_1"/>
      <sheetName val="A_4_-_Page_1_of_1"/>
      <sheetName val="IMP_(REACTOR)"/>
      <sheetName val="노원열병합__건축공사기성내역서"/>
      <sheetName val="CP-E2_(품셈표)"/>
      <sheetName val="4_LINE"/>
      <sheetName val="7_th"/>
      <sheetName val="조도계산서_(도서)"/>
      <sheetName val="별표_"/>
      <sheetName val="Sheet1_(2)"/>
      <sheetName val="Macro1"/>
      <sheetName val="Macro2"/>
      <sheetName val="덕전리"/>
      <sheetName val="지표"/>
      <sheetName val="화성태안9공구내역(실행)"/>
      <sheetName val="공사비집계"/>
      <sheetName val="type-F"/>
      <sheetName val="FRT_O"/>
      <sheetName val="FAB_I"/>
      <sheetName val="FACTOR94"/>
      <sheetName val="시추주상도"/>
      <sheetName val="미드수량"/>
      <sheetName val="일위_파일"/>
      <sheetName val="일위대가(1)"/>
      <sheetName val="진천"/>
      <sheetName val="업무"/>
      <sheetName val="Galaxy 소비자가격표"/>
      <sheetName val="하도급대비"/>
      <sheetName val="타공종이기"/>
      <sheetName val="2.내역서"/>
      <sheetName val="Lookup tables"/>
      <sheetName val="내역서_x0000__x0000__x0000__x0000__x0000__x0000__x0000__x0000__x0000__x0009__x0000_띤ͤ_x0000__x0004__x0000__x0000__x0000__x0000__x0000__x0000_눼ͤ_x0000__x0000__x0000__x0000__x0000_"/>
      <sheetName val="IMP_MAIN_"/>
      <sheetName val="IMP _REACTOR_"/>
      <sheetName val="단위세대"/>
      <sheetName val="건축2"/>
      <sheetName val="내역을"/>
      <sheetName val="검수고1-1층"/>
      <sheetName val="산출금액내역"/>
      <sheetName val="견적"/>
      <sheetName val="실행견적"/>
      <sheetName val="실행내역 "/>
      <sheetName val="2.ㄱ)교량"/>
      <sheetName val="토공 토적표"/>
      <sheetName val="SOHAR(2nd)"/>
      <sheetName val="WORK-VOL"/>
      <sheetName val="as boq list up"/>
      <sheetName val="세부내역"/>
      <sheetName val="패널"/>
      <sheetName val="경산"/>
      <sheetName val="JUCK"/>
      <sheetName val="요약지"/>
      <sheetName val="2002상반기노임기준"/>
      <sheetName val="품종_품명"/>
      <sheetName val="토공 갑지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계화배수"/>
      <sheetName val="설계명세서(선로)"/>
      <sheetName val="Schedule E - Page〯â_x0000__x0000__x0000__x0000_였뒋㰜"/>
      <sheetName val="Schedule E - Page倯ñ_x0000__x0000__x0000__x0000_가뮙"/>
      <sheetName val="실행내역"/>
      <sheetName val="archi(본사)"/>
      <sheetName val="우각부보강"/>
      <sheetName val="BOX전기내역"/>
      <sheetName val="APT내역"/>
      <sheetName val="문학간접"/>
      <sheetName val="화강석_보조기"/>
      <sheetName val="단가표 "/>
      <sheetName val="system &amp; LOOK_UP_FUNC"/>
      <sheetName val="1.맹암거관련.xls"/>
      <sheetName val="1.%EB%A7%B9%EC%95%94%EA%B1%B0%E"/>
      <sheetName val="estimate"/>
      <sheetName val="BM"/>
      <sheetName val="본지점중"/>
      <sheetName val="Base_Data"/>
      <sheetName val="PRICE-COMP"/>
      <sheetName val="pri-com"/>
      <sheetName val="Bdown_ISBL"/>
      <sheetName val="Graph (LGEN)"/>
      <sheetName val="out_prog"/>
      <sheetName val="선적schedule (2)"/>
      <sheetName val="Indices"/>
      <sheetName val="VL"/>
      <sheetName val="자재"/>
      <sheetName val="토공(우물통,기타) "/>
      <sheetName val="3희질산"/>
      <sheetName val="단중표"/>
      <sheetName val="EQUIP-H"/>
      <sheetName val="일위대가(건축)"/>
      <sheetName val="방송노임"/>
      <sheetName val="CT "/>
      <sheetName val="Sheet13"/>
      <sheetName val="Sheet14"/>
      <sheetName val="골조단가"/>
      <sheetName val="Sheet3"/>
      <sheetName val="골조(가)"/>
      <sheetName val="6. FLOOR"/>
      <sheetName val="MFAB"/>
      <sheetName val="MFRT"/>
      <sheetName val="MPKG"/>
      <sheetName val="MPRD"/>
      <sheetName val="전체실적"/>
      <sheetName val="내역단가"/>
      <sheetName val="일위단가"/>
      <sheetName val="기계설비"/>
      <sheetName val="NOMUBI"/>
      <sheetName val="sw1"/>
      <sheetName val="3련 BOX"/>
    </sheetNames>
    <sheetDataSet>
      <sheetData sheetId="0" refreshError="1">
        <row r="5">
          <cell r="D5" t="str">
            <v>(발표일:99.1.1)</v>
          </cell>
          <cell r="E5" t="str">
            <v>(발표일:98.9.1)</v>
          </cell>
          <cell r="F5" t="str">
            <v>(발표일:98.1.1)</v>
          </cell>
        </row>
        <row r="6">
          <cell r="A6" t="str">
            <v>L001</v>
          </cell>
          <cell r="B6" t="str">
            <v>갱    부</v>
          </cell>
          <cell r="C6" t="str">
            <v>인</v>
          </cell>
          <cell r="D6">
            <v>46995</v>
          </cell>
          <cell r="E6">
            <v>50308</v>
          </cell>
          <cell r="F6">
            <v>56352</v>
          </cell>
        </row>
        <row r="7">
          <cell r="A7" t="str">
            <v>L002</v>
          </cell>
          <cell r="B7" t="str">
            <v>도 목 수</v>
          </cell>
          <cell r="C7" t="str">
            <v>인</v>
          </cell>
          <cell r="D7">
            <v>0</v>
          </cell>
          <cell r="E7">
            <v>0</v>
          </cell>
          <cell r="F7">
            <v>81068</v>
          </cell>
        </row>
        <row r="8">
          <cell r="A8" t="str">
            <v>L003</v>
          </cell>
          <cell r="B8" t="str">
            <v>건축목공</v>
          </cell>
          <cell r="C8" t="str">
            <v>인</v>
          </cell>
          <cell r="D8">
            <v>62310</v>
          </cell>
          <cell r="E8">
            <v>65713</v>
          </cell>
          <cell r="F8">
            <v>71803</v>
          </cell>
        </row>
        <row r="9">
          <cell r="A9" t="str">
            <v>L004</v>
          </cell>
          <cell r="B9" t="str">
            <v>형틀목공</v>
          </cell>
          <cell r="C9" t="str">
            <v>인</v>
          </cell>
          <cell r="D9">
            <v>62603</v>
          </cell>
          <cell r="E9">
            <v>65381</v>
          </cell>
          <cell r="F9">
            <v>75306</v>
          </cell>
        </row>
        <row r="10">
          <cell r="A10" t="str">
            <v>L005</v>
          </cell>
          <cell r="B10" t="str">
            <v>창호목공</v>
          </cell>
          <cell r="C10" t="str">
            <v>인</v>
          </cell>
          <cell r="D10">
            <v>56563</v>
          </cell>
          <cell r="E10">
            <v>61043</v>
          </cell>
          <cell r="F10">
            <v>66162</v>
          </cell>
        </row>
        <row r="11">
          <cell r="A11" t="str">
            <v>L006</v>
          </cell>
          <cell r="B11" t="str">
            <v>철 골 공</v>
          </cell>
          <cell r="C11" t="str">
            <v>인</v>
          </cell>
          <cell r="D11">
            <v>60500</v>
          </cell>
          <cell r="E11">
            <v>64796</v>
          </cell>
          <cell r="F11">
            <v>73514</v>
          </cell>
        </row>
        <row r="12">
          <cell r="A12" t="str">
            <v>L007</v>
          </cell>
          <cell r="B12" t="str">
            <v>철    공</v>
          </cell>
          <cell r="C12" t="str">
            <v>인</v>
          </cell>
          <cell r="D12">
            <v>59797</v>
          </cell>
          <cell r="E12">
            <v>59917</v>
          </cell>
          <cell r="F12">
            <v>72430</v>
          </cell>
        </row>
        <row r="13">
          <cell r="A13" t="str">
            <v>L008</v>
          </cell>
          <cell r="B13" t="str">
            <v>철 근 공</v>
          </cell>
          <cell r="C13" t="str">
            <v>인</v>
          </cell>
          <cell r="D13">
            <v>65147</v>
          </cell>
          <cell r="E13">
            <v>66944</v>
          </cell>
          <cell r="F13">
            <v>77839</v>
          </cell>
        </row>
        <row r="14">
          <cell r="A14" t="str">
            <v>L009</v>
          </cell>
          <cell r="B14" t="str">
            <v>철 판 공</v>
          </cell>
          <cell r="C14" t="str">
            <v>인</v>
          </cell>
          <cell r="D14">
            <v>61774</v>
          </cell>
          <cell r="E14">
            <v>68465</v>
          </cell>
          <cell r="F14">
            <v>73217</v>
          </cell>
        </row>
        <row r="15">
          <cell r="A15" t="str">
            <v>L010</v>
          </cell>
          <cell r="B15" t="str">
            <v>셧 터 공</v>
          </cell>
          <cell r="C15" t="str">
            <v>인</v>
          </cell>
          <cell r="D15">
            <v>55318</v>
          </cell>
          <cell r="E15">
            <v>58035</v>
          </cell>
          <cell r="F15">
            <v>64659</v>
          </cell>
        </row>
        <row r="16">
          <cell r="A16" t="str">
            <v>L011</v>
          </cell>
          <cell r="B16" t="str">
            <v>샷 시 공</v>
          </cell>
          <cell r="C16" t="str">
            <v>인</v>
          </cell>
          <cell r="D16">
            <v>55318</v>
          </cell>
          <cell r="E16">
            <v>58035</v>
          </cell>
          <cell r="F16">
            <v>65647</v>
          </cell>
        </row>
        <row r="17">
          <cell r="A17" t="str">
            <v>L012</v>
          </cell>
          <cell r="B17" t="str">
            <v>절 단 공</v>
          </cell>
          <cell r="C17" t="str">
            <v>인</v>
          </cell>
          <cell r="D17">
            <v>59642</v>
          </cell>
          <cell r="E17">
            <v>67321</v>
          </cell>
          <cell r="F17">
            <v>65881</v>
          </cell>
        </row>
        <row r="18">
          <cell r="A18" t="str">
            <v>L013</v>
          </cell>
          <cell r="B18" t="str">
            <v>석    공</v>
          </cell>
          <cell r="C18" t="str">
            <v>인</v>
          </cell>
          <cell r="D18">
            <v>69257</v>
          </cell>
          <cell r="E18">
            <v>67292</v>
          </cell>
          <cell r="F18">
            <v>77005</v>
          </cell>
        </row>
        <row r="19">
          <cell r="A19" t="str">
            <v>L014</v>
          </cell>
          <cell r="B19" t="str">
            <v>특수비계공(15M이상)</v>
          </cell>
          <cell r="C19" t="str">
            <v>인</v>
          </cell>
          <cell r="D19">
            <v>78766</v>
          </cell>
          <cell r="E19">
            <v>75380</v>
          </cell>
          <cell r="F19">
            <v>85884</v>
          </cell>
        </row>
        <row r="20">
          <cell r="A20" t="str">
            <v>L015</v>
          </cell>
          <cell r="B20" t="str">
            <v>비 계 공</v>
          </cell>
          <cell r="C20" t="str">
            <v>인</v>
          </cell>
          <cell r="D20">
            <v>66531</v>
          </cell>
          <cell r="E20">
            <v>69324</v>
          </cell>
          <cell r="F20">
            <v>79467</v>
          </cell>
        </row>
        <row r="21">
          <cell r="A21" t="str">
            <v>L016</v>
          </cell>
          <cell r="B21" t="str">
            <v>동 발 공(터 널)</v>
          </cell>
          <cell r="C21" t="str">
            <v>인</v>
          </cell>
          <cell r="D21">
            <v>61285</v>
          </cell>
          <cell r="E21">
            <v>59691</v>
          </cell>
          <cell r="F21">
            <v>65485</v>
          </cell>
        </row>
        <row r="22">
          <cell r="A22" t="str">
            <v>L017</v>
          </cell>
          <cell r="B22" t="str">
            <v>조 적 공</v>
          </cell>
          <cell r="C22" t="str">
            <v>인</v>
          </cell>
          <cell r="D22">
            <v>58512</v>
          </cell>
          <cell r="E22">
            <v>58379</v>
          </cell>
          <cell r="F22">
            <v>67986</v>
          </cell>
        </row>
        <row r="23">
          <cell r="A23" t="str">
            <v>L018</v>
          </cell>
          <cell r="B23" t="str">
            <v>벽돌(블럭)제작공</v>
          </cell>
          <cell r="C23" t="str">
            <v>인</v>
          </cell>
          <cell r="D23">
            <v>56942</v>
          </cell>
          <cell r="E23">
            <v>57334</v>
          </cell>
          <cell r="F23">
            <v>61291</v>
          </cell>
        </row>
        <row r="24">
          <cell r="A24" t="str">
            <v>L019</v>
          </cell>
          <cell r="B24" t="str">
            <v>연 돌 공</v>
          </cell>
          <cell r="C24" t="str">
            <v>인</v>
          </cell>
          <cell r="D24">
            <v>58512</v>
          </cell>
          <cell r="E24">
            <v>58379</v>
          </cell>
          <cell r="F24">
            <v>72745</v>
          </cell>
        </row>
        <row r="25">
          <cell r="A25" t="str">
            <v>L020</v>
          </cell>
          <cell r="B25" t="str">
            <v>미 장 공</v>
          </cell>
          <cell r="C25" t="str">
            <v>인</v>
          </cell>
          <cell r="D25">
            <v>59451</v>
          </cell>
          <cell r="E25">
            <v>61569</v>
          </cell>
          <cell r="F25">
            <v>71283</v>
          </cell>
        </row>
        <row r="26">
          <cell r="A26" t="str">
            <v>L021</v>
          </cell>
          <cell r="B26" t="str">
            <v>방 수 공</v>
          </cell>
          <cell r="C26" t="str">
            <v>인</v>
          </cell>
          <cell r="D26">
            <v>50866</v>
          </cell>
          <cell r="E26">
            <v>51640</v>
          </cell>
          <cell r="F26">
            <v>57701</v>
          </cell>
        </row>
        <row r="27">
          <cell r="A27" t="str">
            <v>L022</v>
          </cell>
          <cell r="B27" t="str">
            <v>타 일 공</v>
          </cell>
          <cell r="C27" t="str">
            <v>인</v>
          </cell>
          <cell r="D27">
            <v>58994</v>
          </cell>
          <cell r="E27">
            <v>60706</v>
          </cell>
          <cell r="F27">
            <v>68147</v>
          </cell>
        </row>
        <row r="28">
          <cell r="A28" t="str">
            <v>L023</v>
          </cell>
          <cell r="B28" t="str">
            <v>줄 눈 공</v>
          </cell>
          <cell r="C28" t="str">
            <v>인</v>
          </cell>
          <cell r="D28">
            <v>58172</v>
          </cell>
          <cell r="E28">
            <v>55387</v>
          </cell>
          <cell r="F28">
            <v>63589</v>
          </cell>
        </row>
        <row r="29">
          <cell r="A29" t="str">
            <v>L024</v>
          </cell>
          <cell r="B29" t="str">
            <v>연 마 공</v>
          </cell>
          <cell r="C29" t="str">
            <v>인</v>
          </cell>
          <cell r="D29">
            <v>56709</v>
          </cell>
          <cell r="E29">
            <v>54957</v>
          </cell>
          <cell r="F29">
            <v>67289</v>
          </cell>
        </row>
        <row r="30">
          <cell r="A30" t="str">
            <v>L025</v>
          </cell>
          <cell r="B30" t="str">
            <v>콘크리트공</v>
          </cell>
          <cell r="C30" t="str">
            <v>인</v>
          </cell>
          <cell r="D30">
            <v>60596</v>
          </cell>
          <cell r="E30">
            <v>63605</v>
          </cell>
          <cell r="F30">
            <v>71184</v>
          </cell>
        </row>
        <row r="31">
          <cell r="A31" t="str">
            <v>L026</v>
          </cell>
          <cell r="B31" t="str">
            <v>바이브레타공</v>
          </cell>
          <cell r="C31" t="str">
            <v>인</v>
          </cell>
          <cell r="D31">
            <v>60596</v>
          </cell>
          <cell r="E31">
            <v>63605</v>
          </cell>
          <cell r="F31">
            <v>69081</v>
          </cell>
        </row>
        <row r="32">
          <cell r="A32" t="str">
            <v>L027</v>
          </cell>
          <cell r="B32" t="str">
            <v>보일러공</v>
          </cell>
          <cell r="C32" t="str">
            <v>인</v>
          </cell>
          <cell r="D32">
            <v>48190</v>
          </cell>
          <cell r="E32">
            <v>52463</v>
          </cell>
          <cell r="F32">
            <v>56787</v>
          </cell>
        </row>
        <row r="33">
          <cell r="A33" t="str">
            <v>L028</v>
          </cell>
          <cell r="B33" t="str">
            <v>배 관 공</v>
          </cell>
          <cell r="C33" t="str">
            <v>인</v>
          </cell>
          <cell r="D33">
            <v>48833</v>
          </cell>
          <cell r="E33">
            <v>52004</v>
          </cell>
          <cell r="F33">
            <v>58907</v>
          </cell>
        </row>
        <row r="34">
          <cell r="A34" t="str">
            <v>L029</v>
          </cell>
          <cell r="B34" t="str">
            <v>온 돌 공</v>
          </cell>
          <cell r="C34" t="str">
            <v>인</v>
          </cell>
          <cell r="D34">
            <v>59451</v>
          </cell>
          <cell r="E34">
            <v>61569</v>
          </cell>
          <cell r="F34">
            <v>54720</v>
          </cell>
        </row>
        <row r="35">
          <cell r="A35" t="str">
            <v>L030</v>
          </cell>
          <cell r="B35" t="str">
            <v>위 생 공</v>
          </cell>
          <cell r="C35" t="str">
            <v>인</v>
          </cell>
          <cell r="D35">
            <v>48855</v>
          </cell>
          <cell r="E35">
            <v>51145</v>
          </cell>
          <cell r="F35">
            <v>59212</v>
          </cell>
        </row>
        <row r="36">
          <cell r="A36" t="str">
            <v>L031</v>
          </cell>
          <cell r="B36" t="str">
            <v>보 온 공</v>
          </cell>
          <cell r="C36" t="str">
            <v>인</v>
          </cell>
          <cell r="D36">
            <v>49987</v>
          </cell>
          <cell r="E36">
            <v>54125</v>
          </cell>
          <cell r="F36">
            <v>63143</v>
          </cell>
        </row>
        <row r="37">
          <cell r="A37" t="str">
            <v>L032</v>
          </cell>
          <cell r="B37" t="str">
            <v>도 장 공</v>
          </cell>
          <cell r="C37" t="str">
            <v>인</v>
          </cell>
          <cell r="D37">
            <v>52915</v>
          </cell>
          <cell r="E37">
            <v>55640</v>
          </cell>
          <cell r="F37">
            <v>63038</v>
          </cell>
        </row>
        <row r="38">
          <cell r="A38" t="str">
            <v>L033</v>
          </cell>
          <cell r="B38" t="str">
            <v>내 장 공</v>
          </cell>
          <cell r="C38" t="str">
            <v>인</v>
          </cell>
          <cell r="D38">
            <v>58768</v>
          </cell>
          <cell r="E38">
            <v>59767</v>
          </cell>
          <cell r="F38">
            <v>72244</v>
          </cell>
        </row>
        <row r="39">
          <cell r="A39" t="str">
            <v>L034</v>
          </cell>
          <cell r="B39" t="str">
            <v>도 배 공</v>
          </cell>
          <cell r="C39" t="str">
            <v>인</v>
          </cell>
          <cell r="D39">
            <v>51632</v>
          </cell>
          <cell r="E39">
            <v>51201</v>
          </cell>
          <cell r="F39">
            <v>58443</v>
          </cell>
        </row>
        <row r="40">
          <cell r="A40" t="str">
            <v>L035</v>
          </cell>
          <cell r="B40" t="str">
            <v>아스타일공</v>
          </cell>
          <cell r="C40" t="str">
            <v>인</v>
          </cell>
          <cell r="D40">
            <v>58994</v>
          </cell>
          <cell r="E40">
            <v>60706</v>
          </cell>
          <cell r="F40">
            <v>71686</v>
          </cell>
        </row>
        <row r="41">
          <cell r="A41" t="str">
            <v>L036</v>
          </cell>
          <cell r="B41" t="str">
            <v>기 와 공</v>
          </cell>
          <cell r="C41" t="str">
            <v>인</v>
          </cell>
          <cell r="D41">
            <v>68363</v>
          </cell>
          <cell r="E41">
            <v>64891</v>
          </cell>
          <cell r="F41">
            <v>69476</v>
          </cell>
        </row>
        <row r="42">
          <cell r="A42" t="str">
            <v>L037</v>
          </cell>
          <cell r="B42" t="str">
            <v>슬레이트공</v>
          </cell>
          <cell r="C42" t="str">
            <v>인</v>
          </cell>
          <cell r="D42">
            <v>68363</v>
          </cell>
          <cell r="E42">
            <v>64891</v>
          </cell>
          <cell r="F42">
            <v>72727</v>
          </cell>
        </row>
        <row r="43">
          <cell r="A43" t="str">
            <v>L038</v>
          </cell>
          <cell r="B43" t="str">
            <v>화약취급공</v>
          </cell>
          <cell r="C43" t="str">
            <v>인</v>
          </cell>
          <cell r="D43">
            <v>67520</v>
          </cell>
          <cell r="E43">
            <v>60578</v>
          </cell>
          <cell r="F43">
            <v>69595</v>
          </cell>
        </row>
        <row r="44">
          <cell r="A44" t="str">
            <v>L039</v>
          </cell>
          <cell r="B44" t="str">
            <v>착 암 공</v>
          </cell>
          <cell r="C44" t="str">
            <v>인</v>
          </cell>
          <cell r="D44">
            <v>50107</v>
          </cell>
          <cell r="E44">
            <v>54279</v>
          </cell>
          <cell r="F44">
            <v>57292</v>
          </cell>
        </row>
        <row r="45">
          <cell r="A45" t="str">
            <v>L040</v>
          </cell>
          <cell r="B45" t="str">
            <v>보 안 공</v>
          </cell>
          <cell r="C45" t="str">
            <v>인</v>
          </cell>
          <cell r="D45">
            <v>41224</v>
          </cell>
          <cell r="E45">
            <v>44036</v>
          </cell>
          <cell r="F45">
            <v>41290</v>
          </cell>
        </row>
        <row r="46">
          <cell r="A46" t="str">
            <v>L041</v>
          </cell>
          <cell r="B46" t="str">
            <v>포 장 공</v>
          </cell>
          <cell r="C46" t="str">
            <v>인</v>
          </cell>
          <cell r="D46">
            <v>59695</v>
          </cell>
          <cell r="E46">
            <v>56237</v>
          </cell>
          <cell r="F46">
            <v>65494</v>
          </cell>
        </row>
        <row r="47">
          <cell r="A47" t="str">
            <v>L042</v>
          </cell>
          <cell r="B47" t="str">
            <v>포 설 공</v>
          </cell>
          <cell r="C47" t="str">
            <v>인</v>
          </cell>
          <cell r="D47">
            <v>53731</v>
          </cell>
          <cell r="E47">
            <v>54013</v>
          </cell>
          <cell r="F47">
            <v>65082</v>
          </cell>
        </row>
        <row r="48">
          <cell r="A48" t="str">
            <v>L043</v>
          </cell>
          <cell r="B48" t="str">
            <v>궤 도 공</v>
          </cell>
          <cell r="C48" t="str">
            <v>인</v>
          </cell>
          <cell r="D48">
            <v>53629</v>
          </cell>
          <cell r="E48">
            <v>62818</v>
          </cell>
          <cell r="F48">
            <v>60000</v>
          </cell>
        </row>
        <row r="49">
          <cell r="A49" t="str">
            <v>L044</v>
          </cell>
          <cell r="B49" t="str">
            <v>용 접 공(철 도)</v>
          </cell>
          <cell r="C49" t="str">
            <v>인</v>
          </cell>
          <cell r="D49">
            <v>58661</v>
          </cell>
          <cell r="E49">
            <v>55736</v>
          </cell>
          <cell r="F49">
            <v>67201</v>
          </cell>
        </row>
        <row r="50">
          <cell r="A50" t="str">
            <v>L045</v>
          </cell>
          <cell r="B50" t="str">
            <v>잠 수 부</v>
          </cell>
          <cell r="C50" t="str">
            <v>인</v>
          </cell>
          <cell r="D50">
            <v>87712</v>
          </cell>
          <cell r="E50">
            <v>73901</v>
          </cell>
          <cell r="F50">
            <v>81832</v>
          </cell>
        </row>
        <row r="51">
          <cell r="A51" t="str">
            <v>L046</v>
          </cell>
          <cell r="B51" t="str">
            <v>잠 함 공</v>
          </cell>
          <cell r="C51" t="str">
            <v>인</v>
          </cell>
          <cell r="D51">
            <v>0</v>
          </cell>
          <cell r="E51">
            <v>0</v>
          </cell>
          <cell r="F51">
            <v>0</v>
          </cell>
        </row>
        <row r="52">
          <cell r="A52" t="str">
            <v>L047</v>
          </cell>
          <cell r="B52" t="str">
            <v>보 링 공</v>
          </cell>
          <cell r="C52" t="str">
            <v>인</v>
          </cell>
          <cell r="D52">
            <v>50288</v>
          </cell>
          <cell r="E52">
            <v>53721</v>
          </cell>
          <cell r="F52">
            <v>58626</v>
          </cell>
        </row>
        <row r="53">
          <cell r="A53" t="str">
            <v>L049</v>
          </cell>
          <cell r="B53" t="str">
            <v>영림기사</v>
          </cell>
          <cell r="C53" t="str">
            <v>인</v>
          </cell>
          <cell r="D53">
            <v>0</v>
          </cell>
          <cell r="E53">
            <v>0</v>
          </cell>
          <cell r="F53">
            <v>72675</v>
          </cell>
        </row>
        <row r="54">
          <cell r="A54" t="str">
            <v>L050</v>
          </cell>
          <cell r="B54" t="str">
            <v>조 경 공</v>
          </cell>
          <cell r="C54" t="str">
            <v>인</v>
          </cell>
          <cell r="D54">
            <v>50250</v>
          </cell>
          <cell r="E54">
            <v>50321</v>
          </cell>
          <cell r="F54">
            <v>60207</v>
          </cell>
        </row>
        <row r="55">
          <cell r="A55" t="str">
            <v>L051</v>
          </cell>
          <cell r="B55" t="str">
            <v>벌 목 부</v>
          </cell>
          <cell r="C55" t="str">
            <v>인</v>
          </cell>
          <cell r="D55">
            <v>57718</v>
          </cell>
          <cell r="E55">
            <v>64902</v>
          </cell>
          <cell r="F55">
            <v>66433</v>
          </cell>
        </row>
        <row r="56">
          <cell r="A56" t="str">
            <v>L052</v>
          </cell>
          <cell r="B56" t="str">
            <v>조림인부</v>
          </cell>
          <cell r="C56" t="str">
            <v>인</v>
          </cell>
          <cell r="D56">
            <v>43854</v>
          </cell>
          <cell r="E56">
            <v>32014</v>
          </cell>
          <cell r="F56">
            <v>53688</v>
          </cell>
        </row>
        <row r="57">
          <cell r="A57" t="str">
            <v>L053</v>
          </cell>
          <cell r="B57" t="str">
            <v>플랜트 기계설치공</v>
          </cell>
          <cell r="C57" t="str">
            <v>인</v>
          </cell>
          <cell r="D57">
            <v>59903</v>
          </cell>
          <cell r="E57">
            <v>61521</v>
          </cell>
          <cell r="F57">
            <v>80805</v>
          </cell>
        </row>
        <row r="58">
          <cell r="A58" t="str">
            <v>L054</v>
          </cell>
          <cell r="B58" t="str">
            <v>플랜트 용접공</v>
          </cell>
          <cell r="C58" t="str">
            <v>인</v>
          </cell>
          <cell r="D58">
            <v>63349</v>
          </cell>
          <cell r="E58">
            <v>69101</v>
          </cell>
          <cell r="F58">
            <v>95379</v>
          </cell>
        </row>
        <row r="59">
          <cell r="A59" t="str">
            <v>L055</v>
          </cell>
          <cell r="B59" t="str">
            <v>플랜트 배관공</v>
          </cell>
          <cell r="C59" t="str">
            <v>인</v>
          </cell>
          <cell r="D59">
            <v>66377</v>
          </cell>
          <cell r="E59">
            <v>76135</v>
          </cell>
          <cell r="F59">
            <v>97219</v>
          </cell>
        </row>
        <row r="60">
          <cell r="A60" t="str">
            <v>L056</v>
          </cell>
          <cell r="B60" t="str">
            <v>플랜트 제관공</v>
          </cell>
          <cell r="C60" t="str">
            <v>인</v>
          </cell>
          <cell r="D60">
            <v>54813</v>
          </cell>
          <cell r="E60">
            <v>60834</v>
          </cell>
          <cell r="F60">
            <v>81966</v>
          </cell>
        </row>
        <row r="61">
          <cell r="A61" t="str">
            <v>L057</v>
          </cell>
          <cell r="B61" t="str">
            <v>시공측량사</v>
          </cell>
          <cell r="C61" t="str">
            <v>인</v>
          </cell>
          <cell r="D61">
            <v>44848</v>
          </cell>
          <cell r="E61">
            <v>47571</v>
          </cell>
          <cell r="F61">
            <v>58506</v>
          </cell>
        </row>
        <row r="62">
          <cell r="A62" t="str">
            <v>L058</v>
          </cell>
          <cell r="B62" t="str">
            <v>시공측량사조수</v>
          </cell>
          <cell r="C62" t="str">
            <v>인</v>
          </cell>
          <cell r="D62">
            <v>33985</v>
          </cell>
          <cell r="E62">
            <v>32619</v>
          </cell>
          <cell r="F62">
            <v>38777</v>
          </cell>
        </row>
        <row r="63">
          <cell r="A63" t="str">
            <v>L059</v>
          </cell>
          <cell r="B63" t="str">
            <v>측    부</v>
          </cell>
          <cell r="C63" t="str">
            <v>인</v>
          </cell>
          <cell r="D63">
            <v>26699</v>
          </cell>
          <cell r="E63">
            <v>32690</v>
          </cell>
          <cell r="F63">
            <v>32725</v>
          </cell>
        </row>
        <row r="64">
          <cell r="A64" t="str">
            <v>L060</v>
          </cell>
          <cell r="B64" t="str">
            <v>검 조 부</v>
          </cell>
          <cell r="C64" t="str">
            <v>인</v>
          </cell>
          <cell r="D64">
            <v>33755</v>
          </cell>
          <cell r="E64">
            <v>34098</v>
          </cell>
          <cell r="F64">
            <v>32800</v>
          </cell>
        </row>
        <row r="65">
          <cell r="A65" t="str">
            <v>L061</v>
          </cell>
          <cell r="B65" t="str">
            <v>송전전공</v>
          </cell>
          <cell r="C65" t="str">
            <v>인</v>
          </cell>
          <cell r="D65">
            <v>197482</v>
          </cell>
          <cell r="E65">
            <v>188956</v>
          </cell>
          <cell r="F65">
            <v>234733</v>
          </cell>
        </row>
        <row r="66">
          <cell r="A66" t="str">
            <v>L062</v>
          </cell>
          <cell r="B66" t="str">
            <v>배전전공</v>
          </cell>
          <cell r="C66" t="str">
            <v>인</v>
          </cell>
          <cell r="D66">
            <v>176615</v>
          </cell>
          <cell r="E66">
            <v>164094</v>
          </cell>
          <cell r="F66">
            <v>192602</v>
          </cell>
        </row>
        <row r="67">
          <cell r="A67" t="str">
            <v>L063</v>
          </cell>
          <cell r="B67" t="str">
            <v>플랜트 전공</v>
          </cell>
          <cell r="C67" t="str">
            <v>인</v>
          </cell>
          <cell r="D67">
            <v>52369</v>
          </cell>
          <cell r="E67">
            <v>54503</v>
          </cell>
          <cell r="F67">
            <v>64285</v>
          </cell>
        </row>
        <row r="68">
          <cell r="A68" t="str">
            <v>L064</v>
          </cell>
          <cell r="B68" t="str">
            <v>내선전공</v>
          </cell>
          <cell r="C68" t="str">
            <v>인</v>
          </cell>
          <cell r="D68">
            <v>47911</v>
          </cell>
          <cell r="E68">
            <v>51021</v>
          </cell>
          <cell r="F68">
            <v>57286</v>
          </cell>
        </row>
        <row r="69">
          <cell r="A69" t="str">
            <v>L065</v>
          </cell>
          <cell r="B69" t="str">
            <v>특별고압케이블전공</v>
          </cell>
          <cell r="C69" t="str">
            <v>인</v>
          </cell>
          <cell r="D69">
            <v>97565</v>
          </cell>
          <cell r="E69">
            <v>102881</v>
          </cell>
          <cell r="F69">
            <v>98463</v>
          </cell>
        </row>
        <row r="70">
          <cell r="A70" t="str">
            <v>L066</v>
          </cell>
          <cell r="B70" t="str">
            <v>고압케이블전공</v>
          </cell>
          <cell r="C70" t="str">
            <v>인</v>
          </cell>
          <cell r="D70">
            <v>66547</v>
          </cell>
          <cell r="E70">
            <v>74151</v>
          </cell>
          <cell r="F70">
            <v>74584</v>
          </cell>
        </row>
        <row r="71">
          <cell r="A71" t="str">
            <v>L067</v>
          </cell>
          <cell r="B71" t="str">
            <v>저압케이블전공</v>
          </cell>
          <cell r="C71" t="str">
            <v>인</v>
          </cell>
          <cell r="D71">
            <v>59146</v>
          </cell>
          <cell r="E71">
            <v>55486</v>
          </cell>
          <cell r="F71">
            <v>61877</v>
          </cell>
        </row>
        <row r="72">
          <cell r="A72" t="str">
            <v>L068</v>
          </cell>
          <cell r="B72" t="str">
            <v>철도신호공</v>
          </cell>
          <cell r="C72" t="str">
            <v>인</v>
          </cell>
          <cell r="D72">
            <v>79766</v>
          </cell>
          <cell r="E72">
            <v>73483</v>
          </cell>
          <cell r="F72">
            <v>88167</v>
          </cell>
        </row>
        <row r="73">
          <cell r="A73" t="str">
            <v>L069</v>
          </cell>
          <cell r="B73" t="str">
            <v>계 장 공</v>
          </cell>
          <cell r="C73" t="str">
            <v>인</v>
          </cell>
          <cell r="D73">
            <v>50009</v>
          </cell>
          <cell r="E73">
            <v>57587</v>
          </cell>
          <cell r="F73">
            <v>60822</v>
          </cell>
        </row>
        <row r="74">
          <cell r="A74" t="str">
            <v>L070</v>
          </cell>
          <cell r="B74" t="str">
            <v>전기공사기사 1급</v>
          </cell>
          <cell r="C74" t="str">
            <v>인</v>
          </cell>
          <cell r="D74">
            <v>0</v>
          </cell>
          <cell r="E74">
            <v>0</v>
          </cell>
          <cell r="F74">
            <v>64241</v>
          </cell>
        </row>
        <row r="75">
          <cell r="A75" t="str">
            <v>L071</v>
          </cell>
          <cell r="B75" t="str">
            <v>전기공사기사 2급</v>
          </cell>
          <cell r="C75" t="str">
            <v>인</v>
          </cell>
          <cell r="D75">
            <v>0</v>
          </cell>
          <cell r="E75">
            <v>0</v>
          </cell>
          <cell r="F75">
            <v>55069</v>
          </cell>
        </row>
        <row r="76">
          <cell r="A76" t="str">
            <v>L072</v>
          </cell>
          <cell r="B76" t="str">
            <v>통신외선공</v>
          </cell>
          <cell r="C76" t="str">
            <v>인</v>
          </cell>
          <cell r="D76">
            <v>73980</v>
          </cell>
          <cell r="E76">
            <v>77946</v>
          </cell>
          <cell r="F76">
            <v>89013</v>
          </cell>
        </row>
        <row r="77">
          <cell r="A77" t="str">
            <v>L073</v>
          </cell>
          <cell r="B77" t="str">
            <v>통신설비공</v>
          </cell>
          <cell r="C77" t="str">
            <v>인</v>
          </cell>
          <cell r="D77">
            <v>64758</v>
          </cell>
          <cell r="E77">
            <v>66296</v>
          </cell>
          <cell r="F77">
            <v>76852</v>
          </cell>
        </row>
        <row r="78">
          <cell r="A78" t="str">
            <v>L074</v>
          </cell>
          <cell r="B78" t="str">
            <v>통신내선공</v>
          </cell>
          <cell r="C78" t="str">
            <v>인</v>
          </cell>
          <cell r="D78">
            <v>60168</v>
          </cell>
          <cell r="E78">
            <v>63738</v>
          </cell>
          <cell r="F78">
            <v>72591</v>
          </cell>
        </row>
        <row r="79">
          <cell r="A79" t="str">
            <v>L075</v>
          </cell>
          <cell r="B79" t="str">
            <v>통신케이블공</v>
          </cell>
          <cell r="C79" t="str">
            <v>인</v>
          </cell>
          <cell r="D79">
            <v>75788</v>
          </cell>
          <cell r="E79">
            <v>80042</v>
          </cell>
          <cell r="F79">
            <v>90455</v>
          </cell>
        </row>
        <row r="80">
          <cell r="A80" t="str">
            <v>L076</v>
          </cell>
          <cell r="B80" t="str">
            <v>무선안테나공</v>
          </cell>
          <cell r="C80" t="str">
            <v>인</v>
          </cell>
          <cell r="D80">
            <v>91475</v>
          </cell>
          <cell r="E80">
            <v>97216</v>
          </cell>
          <cell r="F80">
            <v>110956</v>
          </cell>
        </row>
        <row r="81">
          <cell r="A81" t="str">
            <v>L077</v>
          </cell>
          <cell r="B81" t="str">
            <v>통신기사 1급</v>
          </cell>
          <cell r="C81" t="str">
            <v>인</v>
          </cell>
          <cell r="D81">
            <v>84229</v>
          </cell>
          <cell r="E81">
            <v>87004</v>
          </cell>
          <cell r="F81">
            <v>92723</v>
          </cell>
        </row>
        <row r="82">
          <cell r="A82" t="str">
            <v>L078</v>
          </cell>
          <cell r="B82" t="str">
            <v>통신기사 2급</v>
          </cell>
          <cell r="C82" t="str">
            <v>인</v>
          </cell>
          <cell r="D82">
            <v>79642</v>
          </cell>
          <cell r="E82">
            <v>78519</v>
          </cell>
          <cell r="F82">
            <v>82395</v>
          </cell>
        </row>
        <row r="83">
          <cell r="A83" t="str">
            <v>L079</v>
          </cell>
          <cell r="B83" t="str">
            <v>통신기능사</v>
          </cell>
          <cell r="C83" t="str">
            <v>인</v>
          </cell>
          <cell r="D83">
            <v>67759</v>
          </cell>
          <cell r="E83">
            <v>68332</v>
          </cell>
          <cell r="F83">
            <v>72194</v>
          </cell>
        </row>
        <row r="84">
          <cell r="A84" t="str">
            <v>L080</v>
          </cell>
          <cell r="B84" t="str">
            <v>수작업반장</v>
          </cell>
          <cell r="C84" t="str">
            <v>인</v>
          </cell>
          <cell r="D84">
            <v>57364</v>
          </cell>
          <cell r="E84">
            <v>54191</v>
          </cell>
          <cell r="F84">
            <v>74369</v>
          </cell>
        </row>
        <row r="85">
          <cell r="A85" t="str">
            <v>L081</v>
          </cell>
          <cell r="B85" t="str">
            <v>작업반장</v>
          </cell>
          <cell r="C85" t="str">
            <v>인</v>
          </cell>
          <cell r="D85">
            <v>57364</v>
          </cell>
          <cell r="E85">
            <v>54191</v>
          </cell>
          <cell r="F85">
            <v>60326</v>
          </cell>
        </row>
        <row r="86">
          <cell r="A86" t="str">
            <v>L082</v>
          </cell>
          <cell r="B86" t="str">
            <v>목    도</v>
          </cell>
          <cell r="C86" t="str">
            <v>인</v>
          </cell>
          <cell r="D86">
            <v>64408</v>
          </cell>
          <cell r="E86">
            <v>63010</v>
          </cell>
          <cell r="F86">
            <v>64758</v>
          </cell>
        </row>
        <row r="87">
          <cell r="A87" t="str">
            <v>L083</v>
          </cell>
          <cell r="B87" t="str">
            <v>조 력 공</v>
          </cell>
          <cell r="C87" t="str">
            <v>인</v>
          </cell>
          <cell r="D87">
            <v>39371</v>
          </cell>
          <cell r="E87">
            <v>40427</v>
          </cell>
          <cell r="F87">
            <v>48912</v>
          </cell>
        </row>
        <row r="88">
          <cell r="A88" t="str">
            <v>L084</v>
          </cell>
          <cell r="B88" t="str">
            <v>특별인부</v>
          </cell>
          <cell r="C88" t="str">
            <v>인</v>
          </cell>
          <cell r="D88">
            <v>48674</v>
          </cell>
          <cell r="E88">
            <v>49659</v>
          </cell>
          <cell r="F88">
            <v>57379</v>
          </cell>
        </row>
        <row r="89">
          <cell r="A89" t="str">
            <v>L085</v>
          </cell>
          <cell r="B89" t="str">
            <v>보통인부</v>
          </cell>
          <cell r="C89" t="str">
            <v>인</v>
          </cell>
          <cell r="D89">
            <v>33755</v>
          </cell>
          <cell r="E89">
            <v>34098</v>
          </cell>
          <cell r="F89">
            <v>37736</v>
          </cell>
        </row>
        <row r="90">
          <cell r="A90" t="str">
            <v>L086</v>
          </cell>
          <cell r="B90" t="str">
            <v>중기운전기사</v>
          </cell>
          <cell r="C90" t="str">
            <v>인</v>
          </cell>
          <cell r="D90">
            <v>53715</v>
          </cell>
          <cell r="E90">
            <v>52855</v>
          </cell>
          <cell r="F90">
            <v>56951</v>
          </cell>
        </row>
        <row r="91">
          <cell r="A91" t="str">
            <v>L087</v>
          </cell>
          <cell r="B91" t="str">
            <v>운전사(운반차)</v>
          </cell>
          <cell r="C91" t="str">
            <v>인</v>
          </cell>
          <cell r="D91">
            <v>49633</v>
          </cell>
          <cell r="E91">
            <v>53159</v>
          </cell>
          <cell r="F91">
            <v>51077</v>
          </cell>
        </row>
        <row r="92">
          <cell r="A92" t="str">
            <v>L088</v>
          </cell>
          <cell r="B92" t="str">
            <v>운전사(기  계)</v>
          </cell>
          <cell r="C92" t="str">
            <v>인</v>
          </cell>
          <cell r="D92">
            <v>45575</v>
          </cell>
          <cell r="E92">
            <v>45276</v>
          </cell>
          <cell r="F92">
            <v>54325</v>
          </cell>
        </row>
        <row r="93">
          <cell r="A93" t="str">
            <v>L089</v>
          </cell>
          <cell r="B93" t="str">
            <v>중기운전조수</v>
          </cell>
          <cell r="C93" t="str">
            <v>인</v>
          </cell>
          <cell r="D93">
            <v>40706</v>
          </cell>
          <cell r="E93">
            <v>39194</v>
          </cell>
          <cell r="F93">
            <v>42762</v>
          </cell>
        </row>
        <row r="94">
          <cell r="A94" t="str">
            <v>L090</v>
          </cell>
          <cell r="B94" t="str">
            <v>고급선원</v>
          </cell>
          <cell r="C94" t="str">
            <v>인</v>
          </cell>
          <cell r="D94">
            <v>67380</v>
          </cell>
          <cell r="E94">
            <v>63746</v>
          </cell>
          <cell r="F94">
            <v>63950</v>
          </cell>
        </row>
        <row r="95">
          <cell r="A95" t="str">
            <v>L091</v>
          </cell>
          <cell r="B95" t="str">
            <v>보통선원</v>
          </cell>
          <cell r="C95" t="str">
            <v>인</v>
          </cell>
          <cell r="D95">
            <v>52274</v>
          </cell>
          <cell r="E95">
            <v>54986</v>
          </cell>
          <cell r="F95">
            <v>49346</v>
          </cell>
        </row>
        <row r="96">
          <cell r="A96" t="str">
            <v>L092</v>
          </cell>
          <cell r="B96" t="str">
            <v>선    부</v>
          </cell>
          <cell r="C96" t="str">
            <v>인</v>
          </cell>
          <cell r="D96">
            <v>41303</v>
          </cell>
          <cell r="E96">
            <v>45267</v>
          </cell>
          <cell r="F96">
            <v>40088</v>
          </cell>
        </row>
        <row r="97">
          <cell r="A97" t="str">
            <v>L093</v>
          </cell>
          <cell r="B97" t="str">
            <v>준설선선장</v>
          </cell>
          <cell r="C97" t="str">
            <v>인</v>
          </cell>
          <cell r="D97">
            <v>77084</v>
          </cell>
          <cell r="E97">
            <v>77929</v>
          </cell>
          <cell r="F97">
            <v>79532</v>
          </cell>
        </row>
        <row r="98">
          <cell r="A98" t="str">
            <v>L094</v>
          </cell>
          <cell r="B98" t="str">
            <v>준설선기관장</v>
          </cell>
          <cell r="C98" t="str">
            <v>인</v>
          </cell>
          <cell r="D98">
            <v>65732</v>
          </cell>
          <cell r="E98">
            <v>66667</v>
          </cell>
          <cell r="F98">
            <v>70637</v>
          </cell>
        </row>
        <row r="99">
          <cell r="A99" t="str">
            <v>L095</v>
          </cell>
          <cell r="B99" t="str">
            <v>준설선기관사</v>
          </cell>
          <cell r="C99" t="str">
            <v>인</v>
          </cell>
          <cell r="D99">
            <v>62000</v>
          </cell>
          <cell r="E99">
            <v>63333</v>
          </cell>
          <cell r="F99">
            <v>56955</v>
          </cell>
        </row>
        <row r="100">
          <cell r="A100" t="str">
            <v>L096</v>
          </cell>
          <cell r="B100" t="str">
            <v>준설선운전사</v>
          </cell>
          <cell r="C100" t="str">
            <v>인</v>
          </cell>
          <cell r="D100">
            <v>64200</v>
          </cell>
          <cell r="E100">
            <v>58033</v>
          </cell>
          <cell r="F100">
            <v>66688</v>
          </cell>
        </row>
        <row r="101">
          <cell r="A101" t="str">
            <v>L097</v>
          </cell>
          <cell r="B101" t="str">
            <v>준설선전기사</v>
          </cell>
          <cell r="C101" t="str">
            <v>인</v>
          </cell>
          <cell r="D101">
            <v>66400</v>
          </cell>
          <cell r="E101">
            <v>66000</v>
          </cell>
          <cell r="F101">
            <v>63631</v>
          </cell>
        </row>
        <row r="102">
          <cell r="A102" t="str">
            <v>L098</v>
          </cell>
          <cell r="B102" t="str">
            <v>기계설치공</v>
          </cell>
          <cell r="C102" t="str">
            <v>인</v>
          </cell>
          <cell r="D102">
            <v>56925</v>
          </cell>
          <cell r="E102">
            <v>51838</v>
          </cell>
          <cell r="F102">
            <v>67415</v>
          </cell>
        </row>
        <row r="103">
          <cell r="A103" t="str">
            <v>L099</v>
          </cell>
          <cell r="B103" t="str">
            <v>기 계 공</v>
          </cell>
          <cell r="C103" t="str">
            <v>인</v>
          </cell>
          <cell r="D103">
            <v>49611</v>
          </cell>
          <cell r="E103">
            <v>49600</v>
          </cell>
          <cell r="F103">
            <v>58906</v>
          </cell>
        </row>
        <row r="104">
          <cell r="A104" t="str">
            <v>L100</v>
          </cell>
          <cell r="B104" t="str">
            <v>선 반 공</v>
          </cell>
          <cell r="C104" t="str">
            <v>인</v>
          </cell>
          <cell r="D104">
            <v>0</v>
          </cell>
          <cell r="E104">
            <v>0</v>
          </cell>
          <cell r="F104">
            <v>78752</v>
          </cell>
        </row>
        <row r="105">
          <cell r="A105" t="str">
            <v>L101</v>
          </cell>
          <cell r="B105" t="str">
            <v>정 비 공</v>
          </cell>
          <cell r="C105" t="str">
            <v>인</v>
          </cell>
          <cell r="D105">
            <v>0</v>
          </cell>
          <cell r="E105">
            <v>0</v>
          </cell>
          <cell r="F105">
            <v>52502</v>
          </cell>
        </row>
        <row r="106">
          <cell r="A106" t="str">
            <v>L102</v>
          </cell>
          <cell r="B106" t="str">
            <v>벨트콘베어작업공</v>
          </cell>
          <cell r="C106" t="str">
            <v>인</v>
          </cell>
          <cell r="D106">
            <v>0</v>
          </cell>
          <cell r="E106">
            <v>0</v>
          </cell>
          <cell r="F106">
            <v>0</v>
          </cell>
        </row>
        <row r="107">
          <cell r="A107" t="str">
            <v>L103</v>
          </cell>
          <cell r="B107" t="str">
            <v>현 도 사</v>
          </cell>
          <cell r="C107" t="str">
            <v>인</v>
          </cell>
          <cell r="D107">
            <v>66579</v>
          </cell>
          <cell r="E107">
            <v>0</v>
          </cell>
          <cell r="F107">
            <v>0</v>
          </cell>
        </row>
        <row r="108">
          <cell r="A108" t="str">
            <v>L104</v>
          </cell>
          <cell r="B108" t="str">
            <v>제 도 사</v>
          </cell>
          <cell r="C108" t="str">
            <v>인</v>
          </cell>
          <cell r="D108">
            <v>42366</v>
          </cell>
          <cell r="E108">
            <v>52957</v>
          </cell>
          <cell r="F108">
            <v>46978</v>
          </cell>
        </row>
        <row r="109">
          <cell r="A109" t="str">
            <v>L105</v>
          </cell>
          <cell r="B109" t="str">
            <v>시험사 1급</v>
          </cell>
          <cell r="C109" t="str">
            <v>인</v>
          </cell>
          <cell r="D109">
            <v>48017</v>
          </cell>
          <cell r="E109">
            <v>51959</v>
          </cell>
          <cell r="F109">
            <v>47867</v>
          </cell>
        </row>
        <row r="110">
          <cell r="A110" t="str">
            <v>L106</v>
          </cell>
          <cell r="B110" t="str">
            <v>시험사 2급</v>
          </cell>
          <cell r="C110" t="str">
            <v>인</v>
          </cell>
          <cell r="D110">
            <v>36857</v>
          </cell>
          <cell r="E110">
            <v>39935</v>
          </cell>
          <cell r="F110">
            <v>42272</v>
          </cell>
        </row>
        <row r="111">
          <cell r="A111" t="str">
            <v>L107</v>
          </cell>
          <cell r="B111" t="str">
            <v>시험사 3급</v>
          </cell>
          <cell r="C111" t="str">
            <v>인</v>
          </cell>
          <cell r="D111">
            <v>0</v>
          </cell>
          <cell r="E111">
            <v>0</v>
          </cell>
          <cell r="F111">
            <v>36667</v>
          </cell>
        </row>
        <row r="112">
          <cell r="A112" t="str">
            <v>L108</v>
          </cell>
          <cell r="B112" t="str">
            <v>시험사 4급</v>
          </cell>
          <cell r="C112" t="str">
            <v>인</v>
          </cell>
          <cell r="D112">
            <v>0</v>
          </cell>
          <cell r="E112">
            <v>0</v>
          </cell>
          <cell r="F112">
            <v>30223</v>
          </cell>
        </row>
        <row r="113">
          <cell r="A113" t="str">
            <v>L109</v>
          </cell>
          <cell r="B113" t="str">
            <v>시험보조수</v>
          </cell>
          <cell r="C113" t="str">
            <v>인</v>
          </cell>
          <cell r="D113">
            <v>29231</v>
          </cell>
          <cell r="E113">
            <v>31260</v>
          </cell>
          <cell r="F113">
            <v>31003</v>
          </cell>
        </row>
        <row r="114">
          <cell r="A114" t="str">
            <v>L110</v>
          </cell>
          <cell r="B114" t="str">
            <v>안전관리기사 1급</v>
          </cell>
          <cell r="C114" t="str">
            <v>인</v>
          </cell>
          <cell r="D114">
            <v>0</v>
          </cell>
          <cell r="E114">
            <v>0</v>
          </cell>
          <cell r="F114">
            <v>43959</v>
          </cell>
        </row>
        <row r="115">
          <cell r="A115" t="str">
            <v>L111</v>
          </cell>
          <cell r="B115" t="str">
            <v>안전관리기사 2급</v>
          </cell>
          <cell r="C115" t="str">
            <v>인</v>
          </cell>
          <cell r="D115">
            <v>0</v>
          </cell>
          <cell r="E115">
            <v>0</v>
          </cell>
          <cell r="F115">
            <v>38509</v>
          </cell>
        </row>
        <row r="116">
          <cell r="A116" t="str">
            <v>L112</v>
          </cell>
          <cell r="B116" t="str">
            <v>유 리 공</v>
          </cell>
          <cell r="C116" t="str">
            <v>인</v>
          </cell>
          <cell r="D116">
            <v>57574</v>
          </cell>
          <cell r="E116">
            <v>61877</v>
          </cell>
          <cell r="F116">
            <v>63783</v>
          </cell>
        </row>
        <row r="117">
          <cell r="A117" t="str">
            <v>L113</v>
          </cell>
          <cell r="B117" t="str">
            <v>함 석 공</v>
          </cell>
          <cell r="C117" t="str">
            <v>인</v>
          </cell>
          <cell r="D117">
            <v>56248</v>
          </cell>
          <cell r="E117">
            <v>56465</v>
          </cell>
          <cell r="F117">
            <v>68943</v>
          </cell>
        </row>
        <row r="118">
          <cell r="A118" t="str">
            <v>L114</v>
          </cell>
          <cell r="B118" t="str">
            <v>용 접 공(일 반)</v>
          </cell>
          <cell r="C118" t="str">
            <v>인</v>
          </cell>
          <cell r="D118">
            <v>60784</v>
          </cell>
          <cell r="E118">
            <v>61021</v>
          </cell>
          <cell r="F118">
            <v>74016</v>
          </cell>
        </row>
        <row r="119">
          <cell r="A119" t="str">
            <v>L115</v>
          </cell>
          <cell r="B119" t="str">
            <v>리 벳 공</v>
          </cell>
          <cell r="C119" t="str">
            <v>인</v>
          </cell>
          <cell r="D119">
            <v>60500</v>
          </cell>
          <cell r="E119">
            <v>64796</v>
          </cell>
          <cell r="F119">
            <v>71579</v>
          </cell>
        </row>
        <row r="120">
          <cell r="A120" t="str">
            <v>L116</v>
          </cell>
          <cell r="B120" t="str">
            <v>루 핑 공</v>
          </cell>
          <cell r="C120" t="str">
            <v>인</v>
          </cell>
          <cell r="D120">
            <v>50866</v>
          </cell>
          <cell r="E120">
            <v>51640</v>
          </cell>
          <cell r="F120">
            <v>57701</v>
          </cell>
        </row>
        <row r="121">
          <cell r="A121" t="str">
            <v>L117</v>
          </cell>
          <cell r="B121" t="str">
            <v>닥 트 공</v>
          </cell>
          <cell r="C121" t="str">
            <v>인</v>
          </cell>
          <cell r="D121">
            <v>48478</v>
          </cell>
          <cell r="E121">
            <v>52215</v>
          </cell>
          <cell r="F121">
            <v>58041</v>
          </cell>
        </row>
        <row r="122">
          <cell r="A122" t="str">
            <v>L118</v>
          </cell>
          <cell r="B122" t="str">
            <v>대 장 공</v>
          </cell>
          <cell r="C122" t="str">
            <v>인</v>
          </cell>
          <cell r="D122">
            <v>0</v>
          </cell>
          <cell r="E122">
            <v>0</v>
          </cell>
          <cell r="F122">
            <v>0</v>
          </cell>
        </row>
        <row r="123">
          <cell r="A123" t="str">
            <v>L119</v>
          </cell>
          <cell r="B123" t="str">
            <v>할 석 공</v>
          </cell>
          <cell r="C123" t="str">
            <v>인</v>
          </cell>
          <cell r="D123">
            <v>63951</v>
          </cell>
          <cell r="E123">
            <v>63908</v>
          </cell>
          <cell r="F123">
            <v>77728</v>
          </cell>
        </row>
        <row r="124">
          <cell r="A124" t="str">
            <v>L120</v>
          </cell>
          <cell r="B124" t="str">
            <v>제철축로공</v>
          </cell>
          <cell r="C124" t="str">
            <v>인</v>
          </cell>
          <cell r="D124">
            <v>92419</v>
          </cell>
          <cell r="E124">
            <v>93072</v>
          </cell>
          <cell r="F124">
            <v>93345</v>
          </cell>
        </row>
        <row r="125">
          <cell r="A125" t="str">
            <v>L121</v>
          </cell>
          <cell r="B125" t="str">
            <v>양 생 공</v>
          </cell>
          <cell r="C125" t="str">
            <v>인</v>
          </cell>
          <cell r="D125">
            <v>33755</v>
          </cell>
          <cell r="E125">
            <v>34098</v>
          </cell>
          <cell r="F125">
            <v>42244</v>
          </cell>
        </row>
        <row r="126">
          <cell r="A126" t="str">
            <v>L122</v>
          </cell>
          <cell r="B126" t="str">
            <v>계 령 공</v>
          </cell>
          <cell r="C126" t="str">
            <v>인</v>
          </cell>
          <cell r="D126">
            <v>52915</v>
          </cell>
          <cell r="E126">
            <v>55640</v>
          </cell>
          <cell r="F126">
            <v>0</v>
          </cell>
        </row>
        <row r="127">
          <cell r="A127" t="str">
            <v>L123</v>
          </cell>
          <cell r="B127" t="str">
            <v>사 공(배포함)</v>
          </cell>
          <cell r="C127" t="str">
            <v>인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L124</v>
          </cell>
          <cell r="B128" t="str">
            <v>마 부(우마차포함)</v>
          </cell>
          <cell r="C128" t="str">
            <v>인</v>
          </cell>
          <cell r="D128">
            <v>0</v>
          </cell>
          <cell r="E128">
            <v>0</v>
          </cell>
          <cell r="F128">
            <v>0</v>
          </cell>
        </row>
        <row r="129">
          <cell r="A129" t="str">
            <v>L125</v>
          </cell>
          <cell r="B129" t="str">
            <v>제 재 공</v>
          </cell>
          <cell r="C129" t="str">
            <v>인</v>
          </cell>
          <cell r="D129">
            <v>0</v>
          </cell>
          <cell r="E129">
            <v>0</v>
          </cell>
          <cell r="F129">
            <v>0</v>
          </cell>
        </row>
        <row r="130">
          <cell r="A130" t="str">
            <v>L126</v>
          </cell>
          <cell r="B130" t="str">
            <v>철도궤도공</v>
          </cell>
          <cell r="C130" t="str">
            <v>인</v>
          </cell>
          <cell r="D130">
            <v>53629</v>
          </cell>
          <cell r="E130">
            <v>62818</v>
          </cell>
          <cell r="F130">
            <v>65636</v>
          </cell>
        </row>
        <row r="131">
          <cell r="A131" t="str">
            <v>L127</v>
          </cell>
          <cell r="B131" t="str">
            <v>지적기사 1급</v>
          </cell>
          <cell r="C131" t="str">
            <v>인</v>
          </cell>
          <cell r="D131">
            <v>91687</v>
          </cell>
          <cell r="E131">
            <v>93295</v>
          </cell>
          <cell r="F131">
            <v>93540</v>
          </cell>
        </row>
        <row r="132">
          <cell r="A132" t="str">
            <v>L128</v>
          </cell>
          <cell r="B132" t="str">
            <v>지적기사 2급</v>
          </cell>
          <cell r="C132" t="str">
            <v>인</v>
          </cell>
          <cell r="D132">
            <v>69173</v>
          </cell>
          <cell r="E132">
            <v>72840</v>
          </cell>
          <cell r="F132">
            <v>72183</v>
          </cell>
        </row>
        <row r="133">
          <cell r="A133" t="str">
            <v>L129</v>
          </cell>
          <cell r="B133" t="str">
            <v>지적기능사 1급</v>
          </cell>
          <cell r="C133" t="str">
            <v>인</v>
          </cell>
          <cell r="D133">
            <v>48878</v>
          </cell>
          <cell r="E133">
            <v>50316</v>
          </cell>
          <cell r="F133">
            <v>53062</v>
          </cell>
        </row>
        <row r="134">
          <cell r="A134" t="str">
            <v>L130</v>
          </cell>
          <cell r="B134" t="str">
            <v>지적기능사 2급</v>
          </cell>
          <cell r="C134" t="str">
            <v>인</v>
          </cell>
          <cell r="D134">
            <v>35131</v>
          </cell>
          <cell r="E134">
            <v>34731</v>
          </cell>
          <cell r="F134">
            <v>32715</v>
          </cell>
        </row>
        <row r="135">
          <cell r="A135" t="str">
            <v>L131</v>
          </cell>
          <cell r="B135" t="str">
            <v>치장벽돌공</v>
          </cell>
          <cell r="C135" t="str">
            <v>인</v>
          </cell>
          <cell r="D135">
            <v>61897</v>
          </cell>
          <cell r="E135">
            <v>64317</v>
          </cell>
          <cell r="F135">
            <v>73288</v>
          </cell>
        </row>
        <row r="136">
          <cell r="A136" t="str">
            <v>L132</v>
          </cell>
          <cell r="B136" t="str">
            <v>송전활선전공</v>
          </cell>
          <cell r="C136" t="str">
            <v>인</v>
          </cell>
          <cell r="D136">
            <v>235109</v>
          </cell>
          <cell r="E136">
            <v>250000</v>
          </cell>
          <cell r="F136">
            <v>0</v>
          </cell>
        </row>
        <row r="137">
          <cell r="A137" t="str">
            <v>L133</v>
          </cell>
          <cell r="B137" t="str">
            <v>배전활선전공</v>
          </cell>
          <cell r="C137" t="str">
            <v>인</v>
          </cell>
          <cell r="D137">
            <v>182772</v>
          </cell>
          <cell r="E137">
            <v>188915</v>
          </cell>
          <cell r="F137">
            <v>215055</v>
          </cell>
        </row>
        <row r="138">
          <cell r="A138" t="str">
            <v>L134</v>
          </cell>
          <cell r="B138" t="str">
            <v>중기조장</v>
          </cell>
          <cell r="C138" t="str">
            <v>인</v>
          </cell>
          <cell r="D138">
            <v>64260</v>
          </cell>
          <cell r="E138">
            <v>56042</v>
          </cell>
          <cell r="F138">
            <v>55484</v>
          </cell>
        </row>
        <row r="139">
          <cell r="A139" t="str">
            <v>L135</v>
          </cell>
          <cell r="B139" t="str">
            <v>모래분사공</v>
          </cell>
          <cell r="C139" t="str">
            <v>인</v>
          </cell>
          <cell r="D139">
            <v>52915</v>
          </cell>
          <cell r="E139">
            <v>55640</v>
          </cell>
          <cell r="F139">
            <v>49962</v>
          </cell>
        </row>
        <row r="140">
          <cell r="A140" t="str">
            <v>L137</v>
          </cell>
          <cell r="B140" t="str">
            <v>플랜트 특수용접공</v>
          </cell>
          <cell r="C140" t="str">
            <v>인</v>
          </cell>
          <cell r="D140">
            <v>100475</v>
          </cell>
          <cell r="E140">
            <v>93828</v>
          </cell>
          <cell r="F140">
            <v>141421</v>
          </cell>
        </row>
        <row r="141">
          <cell r="A141" t="str">
            <v>L200</v>
          </cell>
          <cell r="B141" t="str">
            <v>여자인부</v>
          </cell>
          <cell r="C141" t="str">
            <v>인</v>
          </cell>
          <cell r="D141">
            <v>0</v>
          </cell>
          <cell r="E141">
            <v>0</v>
          </cell>
          <cell r="F141">
            <v>0</v>
          </cell>
        </row>
        <row r="142">
          <cell r="A142" t="str">
            <v>L201</v>
          </cell>
          <cell r="B142" t="str">
            <v>조    공</v>
          </cell>
          <cell r="C142" t="str">
            <v>인</v>
          </cell>
          <cell r="D142">
            <v>0</v>
          </cell>
          <cell r="E142">
            <v>0</v>
          </cell>
          <cell r="F142">
            <v>0</v>
          </cell>
        </row>
        <row r="143">
          <cell r="A143" t="str">
            <v>L202</v>
          </cell>
          <cell r="B143" t="str">
            <v>포장특공</v>
          </cell>
          <cell r="C143" t="str">
            <v>인</v>
          </cell>
          <cell r="D143">
            <v>0</v>
          </cell>
          <cell r="E143">
            <v>0</v>
          </cell>
          <cell r="F143">
            <v>0</v>
          </cell>
        </row>
        <row r="144">
          <cell r="A144" t="str">
            <v>L203</v>
          </cell>
          <cell r="B144" t="str">
            <v>항 타 공</v>
          </cell>
          <cell r="C144" t="str">
            <v>인</v>
          </cell>
          <cell r="D144">
            <v>0</v>
          </cell>
          <cell r="E144">
            <v>0</v>
          </cell>
          <cell r="F144">
            <v>0</v>
          </cell>
        </row>
        <row r="145">
          <cell r="A145" t="str">
            <v>L204</v>
          </cell>
          <cell r="B145" t="str">
            <v>드 릴 공</v>
          </cell>
          <cell r="C145" t="str">
            <v>인</v>
          </cell>
          <cell r="D145">
            <v>0</v>
          </cell>
          <cell r="E145">
            <v>0</v>
          </cell>
          <cell r="F145">
            <v>0</v>
          </cell>
        </row>
        <row r="146">
          <cell r="A146" t="str">
            <v>L205</v>
          </cell>
          <cell r="B146" t="str">
            <v>WIRE MESH 설치공</v>
          </cell>
          <cell r="C146" t="str">
            <v>인</v>
          </cell>
          <cell r="D146">
            <v>0</v>
          </cell>
          <cell r="E146">
            <v>0</v>
          </cell>
          <cell r="F146">
            <v>0</v>
          </cell>
        </row>
        <row r="147">
          <cell r="A147" t="str">
            <v>L701</v>
          </cell>
          <cell r="B147" t="str">
            <v>특급기술자</v>
          </cell>
          <cell r="C147" t="str">
            <v>인</v>
          </cell>
          <cell r="D147">
            <v>132166</v>
          </cell>
          <cell r="E147">
            <v>142203</v>
          </cell>
          <cell r="F147">
            <v>142203</v>
          </cell>
        </row>
        <row r="148">
          <cell r="A148" t="str">
            <v>L702</v>
          </cell>
          <cell r="B148" t="str">
            <v>고급기술자</v>
          </cell>
          <cell r="C148" t="str">
            <v>인</v>
          </cell>
          <cell r="D148">
            <v>109695</v>
          </cell>
          <cell r="E148">
            <v>117410</v>
          </cell>
          <cell r="F148">
            <v>117410</v>
          </cell>
        </row>
        <row r="149">
          <cell r="A149" t="str">
            <v>L703</v>
          </cell>
          <cell r="B149" t="str">
            <v>중급기술자</v>
          </cell>
          <cell r="C149" t="str">
            <v>인</v>
          </cell>
          <cell r="D149">
            <v>91968</v>
          </cell>
          <cell r="E149">
            <v>97488</v>
          </cell>
          <cell r="F149">
            <v>97488</v>
          </cell>
        </row>
        <row r="150">
          <cell r="A150" t="str">
            <v>L704</v>
          </cell>
          <cell r="B150" t="str">
            <v>초급기술자</v>
          </cell>
          <cell r="C150" t="str">
            <v>인</v>
          </cell>
          <cell r="D150">
            <v>65947</v>
          </cell>
          <cell r="E150">
            <v>69405</v>
          </cell>
          <cell r="F150">
            <v>69405</v>
          </cell>
        </row>
        <row r="151">
          <cell r="A151" t="str">
            <v>L705</v>
          </cell>
          <cell r="B151" t="str">
            <v>고급기능사</v>
          </cell>
          <cell r="C151" t="str">
            <v>인</v>
          </cell>
          <cell r="D151">
            <v>67006</v>
          </cell>
          <cell r="E151">
            <v>68094</v>
          </cell>
          <cell r="F151">
            <v>68094</v>
          </cell>
        </row>
        <row r="152">
          <cell r="A152" t="str">
            <v>L706</v>
          </cell>
          <cell r="B152" t="str">
            <v>중급기능사</v>
          </cell>
          <cell r="C152" t="str">
            <v>인</v>
          </cell>
          <cell r="D152">
            <v>55830</v>
          </cell>
          <cell r="E152">
            <v>60249</v>
          </cell>
          <cell r="F152">
            <v>60249</v>
          </cell>
        </row>
        <row r="153">
          <cell r="A153" t="str">
            <v>L707</v>
          </cell>
          <cell r="B153" t="str">
            <v>초급기능사</v>
          </cell>
          <cell r="C153" t="str">
            <v>인</v>
          </cell>
          <cell r="D153">
            <v>46933</v>
          </cell>
          <cell r="E153">
            <v>48652</v>
          </cell>
          <cell r="F153">
            <v>48652</v>
          </cell>
        </row>
        <row r="154">
          <cell r="A154" t="str">
            <v>L301</v>
          </cell>
          <cell r="B154" t="str">
            <v>H/W설치기사</v>
          </cell>
          <cell r="C154" t="str">
            <v>인</v>
          </cell>
          <cell r="D154">
            <v>83297</v>
          </cell>
          <cell r="E154">
            <v>82162</v>
          </cell>
          <cell r="F154">
            <v>82913</v>
          </cell>
        </row>
        <row r="155">
          <cell r="A155" t="str">
            <v>L302</v>
          </cell>
          <cell r="B155" t="str">
            <v>H/W시험기사</v>
          </cell>
          <cell r="C155" t="str">
            <v>인</v>
          </cell>
          <cell r="D155">
            <v>85165</v>
          </cell>
          <cell r="E155">
            <v>82402</v>
          </cell>
          <cell r="F155">
            <v>84088</v>
          </cell>
        </row>
        <row r="156">
          <cell r="A156" t="str">
            <v>L303</v>
          </cell>
          <cell r="B156" t="str">
            <v>S/W시험기사</v>
          </cell>
          <cell r="C156" t="str">
            <v>인</v>
          </cell>
          <cell r="D156">
            <v>86583</v>
          </cell>
          <cell r="E156">
            <v>84693</v>
          </cell>
          <cell r="F156">
            <v>85238</v>
          </cell>
        </row>
        <row r="157">
          <cell r="A157" t="str">
            <v>L304</v>
          </cell>
          <cell r="B157" t="str">
            <v>CPU시험기사</v>
          </cell>
          <cell r="C157" t="str">
            <v>인</v>
          </cell>
          <cell r="D157">
            <v>81182</v>
          </cell>
          <cell r="E157">
            <v>79138</v>
          </cell>
          <cell r="F157">
            <v>80163</v>
          </cell>
        </row>
        <row r="158">
          <cell r="A158" t="str">
            <v>L305</v>
          </cell>
          <cell r="B158" t="str">
            <v>광통신기사</v>
          </cell>
          <cell r="C158" t="str">
            <v>인</v>
          </cell>
          <cell r="D158">
            <v>108175</v>
          </cell>
          <cell r="E158">
            <v>132875</v>
          </cell>
          <cell r="F158">
            <v>149857</v>
          </cell>
        </row>
        <row r="159">
          <cell r="A159" t="str">
            <v>L306</v>
          </cell>
          <cell r="B159" t="str">
            <v>광케이블기사</v>
          </cell>
          <cell r="C159" t="str">
            <v>인</v>
          </cell>
          <cell r="D159">
            <v>90147</v>
          </cell>
          <cell r="E159">
            <v>110336</v>
          </cell>
          <cell r="F159">
            <v>120493</v>
          </cell>
        </row>
        <row r="160">
          <cell r="A160" t="str">
            <v>L401</v>
          </cell>
          <cell r="B160" t="str">
            <v>도편수</v>
          </cell>
          <cell r="C160" t="str">
            <v>인</v>
          </cell>
          <cell r="D160">
            <v>120804</v>
          </cell>
          <cell r="E160">
            <v>131984</v>
          </cell>
          <cell r="F160">
            <v>132909</v>
          </cell>
        </row>
        <row r="161">
          <cell r="A161" t="str">
            <v>L402</v>
          </cell>
          <cell r="B161" t="str">
            <v>목조각공</v>
          </cell>
          <cell r="C161" t="str">
            <v>인</v>
          </cell>
          <cell r="D161">
            <v>109226</v>
          </cell>
          <cell r="E161">
            <v>96291</v>
          </cell>
          <cell r="F161">
            <v>95674</v>
          </cell>
        </row>
        <row r="162">
          <cell r="A162" t="str">
            <v>L403</v>
          </cell>
          <cell r="B162" t="str">
            <v>한식목공</v>
          </cell>
          <cell r="C162" t="str">
            <v>인</v>
          </cell>
          <cell r="D162">
            <v>89987</v>
          </cell>
          <cell r="E162">
            <v>87000</v>
          </cell>
          <cell r="F162">
            <v>86465</v>
          </cell>
        </row>
        <row r="163">
          <cell r="A163" t="str">
            <v>L404</v>
          </cell>
          <cell r="B163" t="str">
            <v>한식목공조공</v>
          </cell>
          <cell r="C163" t="str">
            <v>인</v>
          </cell>
          <cell r="D163">
            <v>73861</v>
          </cell>
          <cell r="E163">
            <v>69203</v>
          </cell>
          <cell r="F163">
            <v>62022</v>
          </cell>
        </row>
        <row r="164">
          <cell r="A164" t="str">
            <v>L405</v>
          </cell>
          <cell r="B164" t="str">
            <v>드잡이공</v>
          </cell>
          <cell r="C164" t="str">
            <v>인</v>
          </cell>
          <cell r="D164">
            <v>98743</v>
          </cell>
          <cell r="E164">
            <v>106667</v>
          </cell>
          <cell r="F164">
            <v>98108</v>
          </cell>
        </row>
        <row r="165">
          <cell r="A165" t="str">
            <v>L406</v>
          </cell>
          <cell r="B165" t="str">
            <v>한식와공</v>
          </cell>
          <cell r="C165" t="str">
            <v>인</v>
          </cell>
          <cell r="D165">
            <v>144566</v>
          </cell>
          <cell r="E165">
            <v>153013</v>
          </cell>
          <cell r="F165">
            <v>126465</v>
          </cell>
        </row>
        <row r="166">
          <cell r="A166" t="str">
            <v>L407</v>
          </cell>
          <cell r="B166" t="str">
            <v>한식와공조공</v>
          </cell>
          <cell r="C166" t="str">
            <v>인</v>
          </cell>
          <cell r="D166">
            <v>98830</v>
          </cell>
          <cell r="E166">
            <v>80622</v>
          </cell>
          <cell r="F166">
            <v>91058</v>
          </cell>
        </row>
        <row r="167">
          <cell r="A167" t="str">
            <v>L408</v>
          </cell>
          <cell r="B167" t="str">
            <v>석조각공</v>
          </cell>
          <cell r="C167" t="str">
            <v>인</v>
          </cell>
          <cell r="D167">
            <v>97323</v>
          </cell>
          <cell r="E167">
            <v>112022</v>
          </cell>
          <cell r="F167">
            <v>108908</v>
          </cell>
        </row>
        <row r="168">
          <cell r="A168" t="str">
            <v>L409</v>
          </cell>
          <cell r="B168" t="str">
            <v>특수화공</v>
          </cell>
          <cell r="C168" t="str">
            <v>인</v>
          </cell>
          <cell r="D168">
            <v>130909</v>
          </cell>
          <cell r="E168">
            <v>106000</v>
          </cell>
          <cell r="F168">
            <v>121264</v>
          </cell>
        </row>
        <row r="169">
          <cell r="A169" t="str">
            <v>L410</v>
          </cell>
          <cell r="B169" t="str">
            <v>화공</v>
          </cell>
          <cell r="C169" t="str">
            <v>인</v>
          </cell>
          <cell r="D169">
            <v>98506</v>
          </cell>
          <cell r="E169">
            <v>92685</v>
          </cell>
          <cell r="F169">
            <v>86801</v>
          </cell>
        </row>
        <row r="170">
          <cell r="A170" t="str">
            <v>L411</v>
          </cell>
          <cell r="B170" t="str">
            <v>한식미장공</v>
          </cell>
          <cell r="C170" t="str">
            <v>인</v>
          </cell>
          <cell r="D170">
            <v>83400</v>
          </cell>
          <cell r="E170">
            <v>78989</v>
          </cell>
          <cell r="F170">
            <v>79972</v>
          </cell>
        </row>
        <row r="171">
          <cell r="A171" t="str">
            <v>L501</v>
          </cell>
          <cell r="B171" t="str">
            <v>원자력배관공</v>
          </cell>
          <cell r="C171" t="str">
            <v>인</v>
          </cell>
          <cell r="D171">
            <v>85504</v>
          </cell>
          <cell r="E171">
            <v>84091</v>
          </cell>
          <cell r="F171">
            <v>85331</v>
          </cell>
        </row>
        <row r="172">
          <cell r="A172" t="str">
            <v>L502</v>
          </cell>
          <cell r="B172" t="str">
            <v>원자력용접공</v>
          </cell>
          <cell r="C172" t="str">
            <v>인</v>
          </cell>
          <cell r="D172">
            <v>91598</v>
          </cell>
          <cell r="E172">
            <v>97054</v>
          </cell>
          <cell r="F172">
            <v>98842</v>
          </cell>
        </row>
        <row r="173">
          <cell r="A173" t="str">
            <v>L503</v>
          </cell>
          <cell r="B173" t="str">
            <v>원자력기계설치공</v>
          </cell>
          <cell r="C173" t="str">
            <v>인</v>
          </cell>
          <cell r="D173">
            <v>95966</v>
          </cell>
          <cell r="E173">
            <v>97451</v>
          </cell>
          <cell r="F173">
            <v>98364</v>
          </cell>
        </row>
        <row r="174">
          <cell r="A174" t="str">
            <v>L504</v>
          </cell>
          <cell r="B174" t="str">
            <v>원자력덕트공</v>
          </cell>
          <cell r="C174" t="str">
            <v>인</v>
          </cell>
          <cell r="D174">
            <v>88404</v>
          </cell>
          <cell r="E174">
            <v>84386</v>
          </cell>
          <cell r="F174">
            <v>104350</v>
          </cell>
        </row>
        <row r="175">
          <cell r="A175" t="str">
            <v>L505</v>
          </cell>
          <cell r="B175" t="str">
            <v>원자력제관공</v>
          </cell>
          <cell r="C175" t="str">
            <v>인</v>
          </cell>
          <cell r="D175">
            <v>76226</v>
          </cell>
          <cell r="E175">
            <v>79640</v>
          </cell>
          <cell r="F175">
            <v>76379</v>
          </cell>
        </row>
        <row r="176">
          <cell r="A176" t="str">
            <v>L506</v>
          </cell>
          <cell r="B176" t="str">
            <v>원자력케이블공</v>
          </cell>
          <cell r="C176" t="str">
            <v>인</v>
          </cell>
          <cell r="D176">
            <v>61338</v>
          </cell>
          <cell r="E176">
            <v>66411</v>
          </cell>
          <cell r="F176">
            <v>85474</v>
          </cell>
        </row>
        <row r="177">
          <cell r="A177" t="str">
            <v>L507</v>
          </cell>
          <cell r="B177" t="str">
            <v>원자력계장공</v>
          </cell>
          <cell r="C177" t="str">
            <v>인</v>
          </cell>
          <cell r="D177">
            <v>58478</v>
          </cell>
          <cell r="E177">
            <v>48839</v>
          </cell>
          <cell r="F177">
            <v>0</v>
          </cell>
        </row>
        <row r="178">
          <cell r="A178" t="str">
            <v>L508</v>
          </cell>
          <cell r="B178" t="str">
            <v>고급원자력비파괴시험공</v>
          </cell>
          <cell r="C178" t="str">
            <v>인</v>
          </cell>
          <cell r="D178">
            <v>89172</v>
          </cell>
          <cell r="E178">
            <v>91089</v>
          </cell>
          <cell r="F178">
            <v>92315</v>
          </cell>
        </row>
        <row r="179">
          <cell r="A179" t="str">
            <v>L509</v>
          </cell>
          <cell r="B179" t="str">
            <v>특급원자력비파괴시험공</v>
          </cell>
          <cell r="C179" t="str">
            <v>인</v>
          </cell>
          <cell r="D179">
            <v>94950</v>
          </cell>
          <cell r="E179">
            <v>99701</v>
          </cell>
          <cell r="F179">
            <v>100409</v>
          </cell>
        </row>
        <row r="180">
          <cell r="A180" t="str">
            <v>L510</v>
          </cell>
          <cell r="B180" t="str">
            <v>원자력기술자</v>
          </cell>
          <cell r="C180" t="str">
            <v>인</v>
          </cell>
          <cell r="D180">
            <v>71548</v>
          </cell>
          <cell r="E180">
            <v>67556</v>
          </cell>
          <cell r="F180">
            <v>66616</v>
          </cell>
        </row>
        <row r="181">
          <cell r="A181" t="str">
            <v>L511</v>
          </cell>
          <cell r="B181" t="str">
            <v>중급원자력기술자</v>
          </cell>
          <cell r="C181" t="str">
            <v>인</v>
          </cell>
          <cell r="D181">
            <v>85398</v>
          </cell>
          <cell r="E181">
            <v>78598</v>
          </cell>
          <cell r="F181">
            <v>77992</v>
          </cell>
        </row>
        <row r="182">
          <cell r="A182" t="str">
            <v>L048</v>
          </cell>
          <cell r="B182" t="str">
            <v>우 물 공</v>
          </cell>
          <cell r="C182" t="str">
            <v>인</v>
          </cell>
          <cell r="D182">
            <v>50288</v>
          </cell>
          <cell r="E182">
            <v>53721</v>
          </cell>
          <cell r="F182">
            <v>50558</v>
          </cell>
        </row>
        <row r="183">
          <cell r="A183" t="str">
            <v>L601</v>
          </cell>
          <cell r="B183" t="str">
            <v>책임측량사</v>
          </cell>
          <cell r="C183" t="str">
            <v>인</v>
          </cell>
          <cell r="D183">
            <v>0</v>
          </cell>
          <cell r="E183">
            <v>0</v>
          </cell>
          <cell r="F183">
            <v>0</v>
          </cell>
        </row>
        <row r="184">
          <cell r="A184" t="str">
            <v>L602</v>
          </cell>
          <cell r="B184" t="str">
            <v>측지기사 1급</v>
          </cell>
          <cell r="C184" t="str">
            <v>인</v>
          </cell>
          <cell r="D184">
            <v>0</v>
          </cell>
          <cell r="E184">
            <v>0</v>
          </cell>
          <cell r="F184">
            <v>0</v>
          </cell>
        </row>
        <row r="185">
          <cell r="A185" t="str">
            <v>L603</v>
          </cell>
          <cell r="B185" t="str">
            <v>측지기사 2급</v>
          </cell>
          <cell r="C185" t="str">
            <v>인</v>
          </cell>
          <cell r="D185">
            <v>0</v>
          </cell>
          <cell r="E185">
            <v>0</v>
          </cell>
          <cell r="F185">
            <v>0</v>
          </cell>
        </row>
        <row r="186">
          <cell r="A186" t="str">
            <v>L604</v>
          </cell>
          <cell r="B186" t="str">
            <v>측량기능사 1급</v>
          </cell>
          <cell r="C186" t="str">
            <v>인</v>
          </cell>
          <cell r="D186">
            <v>0</v>
          </cell>
          <cell r="E186">
            <v>0</v>
          </cell>
          <cell r="F186">
            <v>0</v>
          </cell>
        </row>
        <row r="187">
          <cell r="A187" t="str">
            <v>L605</v>
          </cell>
          <cell r="B187" t="str">
            <v>측량기능사 또는 측량기능사 2급</v>
          </cell>
          <cell r="C187" t="str">
            <v>인</v>
          </cell>
          <cell r="D187">
            <v>0</v>
          </cell>
          <cell r="E187">
            <v>0</v>
          </cell>
          <cell r="F187">
            <v>0</v>
          </cell>
        </row>
        <row r="188">
          <cell r="A188" t="str">
            <v>L606</v>
          </cell>
          <cell r="B188" t="str">
            <v>항공사진기능사 1급(1급/2급통합)</v>
          </cell>
          <cell r="C188" t="str">
            <v>인</v>
          </cell>
          <cell r="D188">
            <v>0</v>
          </cell>
          <cell r="E188">
            <v>0</v>
          </cell>
          <cell r="F188">
            <v>0</v>
          </cell>
        </row>
        <row r="189">
          <cell r="A189" t="str">
            <v>L609</v>
          </cell>
          <cell r="B189" t="str">
            <v>도화기능사 또는 도화기능사 2급</v>
          </cell>
          <cell r="C189" t="str">
            <v>인</v>
          </cell>
          <cell r="D189">
            <v>0</v>
          </cell>
          <cell r="E189">
            <v>0</v>
          </cell>
          <cell r="F189">
            <v>0</v>
          </cell>
        </row>
        <row r="190">
          <cell r="A190" t="str">
            <v>L607</v>
          </cell>
          <cell r="B190" t="str">
            <v>항공사진기능사 또는 항공사진기능사 2급</v>
          </cell>
          <cell r="C190" t="str">
            <v>인</v>
          </cell>
          <cell r="D190">
            <v>0</v>
          </cell>
          <cell r="E190">
            <v>0</v>
          </cell>
          <cell r="F190">
            <v>0</v>
          </cell>
        </row>
        <row r="191">
          <cell r="A191" t="str">
            <v>L608</v>
          </cell>
          <cell r="B191" t="str">
            <v>도화기능사 1급(1급/2급통합)</v>
          </cell>
          <cell r="C191" t="str">
            <v>인</v>
          </cell>
          <cell r="D191">
            <v>0</v>
          </cell>
          <cell r="E191">
            <v>0</v>
          </cell>
          <cell r="F191">
            <v>0</v>
          </cell>
        </row>
        <row r="192">
          <cell r="A192" t="str">
            <v>L610</v>
          </cell>
          <cell r="B192" t="str">
            <v>지도제작기능사 1급(1급/2급통합)</v>
          </cell>
          <cell r="C192" t="str">
            <v>인</v>
          </cell>
          <cell r="D192">
            <v>0</v>
          </cell>
          <cell r="E192">
            <v>0</v>
          </cell>
          <cell r="F192">
            <v>0</v>
          </cell>
        </row>
        <row r="193">
          <cell r="A193" t="str">
            <v>L611</v>
          </cell>
          <cell r="B193" t="str">
            <v>지도제작기능사 또는 지도제작기능사 2급</v>
          </cell>
          <cell r="C193" t="str">
            <v>인</v>
          </cell>
          <cell r="D193">
            <v>0</v>
          </cell>
          <cell r="E193">
            <v>0</v>
          </cell>
          <cell r="F193">
            <v>0</v>
          </cell>
        </row>
        <row r="194">
          <cell r="A194" t="str">
            <v>L612</v>
          </cell>
          <cell r="B194" t="str">
            <v>사업용 조종사</v>
          </cell>
          <cell r="C194" t="str">
            <v>인</v>
          </cell>
          <cell r="D194">
            <v>0</v>
          </cell>
          <cell r="E194">
            <v>0</v>
          </cell>
          <cell r="F194">
            <v>0</v>
          </cell>
        </row>
        <row r="195">
          <cell r="A195" t="str">
            <v>L613</v>
          </cell>
          <cell r="B195" t="str">
            <v>항법사</v>
          </cell>
          <cell r="C195" t="str">
            <v>인</v>
          </cell>
          <cell r="D195">
            <v>0</v>
          </cell>
          <cell r="E195">
            <v>0</v>
          </cell>
          <cell r="F195">
            <v>0</v>
          </cell>
        </row>
        <row r="196">
          <cell r="A196" t="str">
            <v>L614</v>
          </cell>
          <cell r="B196" t="str">
            <v>항공정비사</v>
          </cell>
          <cell r="C196" t="str">
            <v>인</v>
          </cell>
          <cell r="D196">
            <v>0</v>
          </cell>
          <cell r="E196">
            <v>0</v>
          </cell>
          <cell r="F196">
            <v>0</v>
          </cell>
        </row>
        <row r="197">
          <cell r="A197" t="str">
            <v>L615</v>
          </cell>
          <cell r="B197" t="str">
            <v>항공사진촬영사</v>
          </cell>
          <cell r="C197" t="str">
            <v>인</v>
          </cell>
          <cell r="D197">
            <v>0</v>
          </cell>
          <cell r="E197">
            <v>0</v>
          </cell>
          <cell r="F197">
            <v>0</v>
          </cell>
        </row>
        <row r="198">
          <cell r="A198" t="str">
            <v>L512</v>
          </cell>
          <cell r="B198" t="str">
            <v>상급원자력기술자</v>
          </cell>
          <cell r="C198" t="str">
            <v>인</v>
          </cell>
          <cell r="D198">
            <v>109491</v>
          </cell>
          <cell r="E198">
            <v>116994</v>
          </cell>
          <cell r="F198">
            <v>114125</v>
          </cell>
        </row>
        <row r="199">
          <cell r="A199" t="str">
            <v>L513</v>
          </cell>
          <cell r="B199" t="str">
            <v>원자력품질관리사</v>
          </cell>
          <cell r="C199" t="str">
            <v>인</v>
          </cell>
          <cell r="D199">
            <v>104799</v>
          </cell>
          <cell r="E199">
            <v>103736</v>
          </cell>
          <cell r="F199">
            <v>105586</v>
          </cell>
        </row>
        <row r="200">
          <cell r="A200" t="str">
            <v>L514</v>
          </cell>
          <cell r="B200" t="str">
            <v>원자력 특별인부</v>
          </cell>
          <cell r="C200" t="str">
            <v>인</v>
          </cell>
          <cell r="D200">
            <v>58187</v>
          </cell>
          <cell r="E200">
            <v>68094</v>
          </cell>
          <cell r="F200">
            <v>64294</v>
          </cell>
        </row>
        <row r="201">
          <cell r="A201" t="str">
            <v>L515</v>
          </cell>
          <cell r="B201" t="str">
            <v>원자력 보온공</v>
          </cell>
          <cell r="C201" t="str">
            <v>인</v>
          </cell>
          <cell r="D201">
            <v>65826</v>
          </cell>
          <cell r="E201">
            <v>83402</v>
          </cell>
          <cell r="F201">
            <v>89519</v>
          </cell>
        </row>
        <row r="202">
          <cell r="A202" t="str">
            <v>L516</v>
          </cell>
          <cell r="B202" t="str">
            <v>원자력 플랜트전공</v>
          </cell>
          <cell r="C202" t="str">
            <v>인</v>
          </cell>
          <cell r="D202">
            <v>84229</v>
          </cell>
          <cell r="E202">
            <v>93332</v>
          </cell>
          <cell r="F202">
            <v>98008</v>
          </cell>
        </row>
        <row r="203">
          <cell r="A203" t="str">
            <v>L170</v>
          </cell>
          <cell r="B203" t="str">
            <v>견 출 공</v>
          </cell>
          <cell r="C203" t="str">
            <v>인</v>
          </cell>
          <cell r="D203">
            <v>59133</v>
          </cell>
          <cell r="E203">
            <v>60023</v>
          </cell>
          <cell r="F203">
            <v>68717</v>
          </cell>
        </row>
        <row r="204">
          <cell r="A204" t="str">
            <v>L171</v>
          </cell>
          <cell r="B204" t="str">
            <v>노 즐 공</v>
          </cell>
          <cell r="C204" t="str">
            <v>인</v>
          </cell>
          <cell r="D204">
            <v>63577</v>
          </cell>
          <cell r="E204">
            <v>57373</v>
          </cell>
          <cell r="F204">
            <v>67815</v>
          </cell>
        </row>
        <row r="205">
          <cell r="A205" t="str">
            <v>L172</v>
          </cell>
          <cell r="B205" t="str">
            <v>코 킹 공</v>
          </cell>
          <cell r="C205" t="str">
            <v>인</v>
          </cell>
          <cell r="D205">
            <v>57954</v>
          </cell>
          <cell r="E205">
            <v>66077</v>
          </cell>
          <cell r="F205">
            <v>63600</v>
          </cell>
        </row>
        <row r="206">
          <cell r="A206" t="str">
            <v>L173</v>
          </cell>
          <cell r="B206" t="str">
            <v>판넬조립공</v>
          </cell>
          <cell r="C206" t="str">
            <v>인</v>
          </cell>
          <cell r="D206">
            <v>55888</v>
          </cell>
          <cell r="E206">
            <v>58782</v>
          </cell>
          <cell r="F206">
            <v>67380</v>
          </cell>
        </row>
        <row r="207">
          <cell r="A207" t="str">
            <v>L181</v>
          </cell>
          <cell r="B207" t="str">
            <v>콘크리트공(광의)</v>
          </cell>
          <cell r="C207" t="str">
            <v>인</v>
          </cell>
          <cell r="D207">
            <v>0</v>
          </cell>
          <cell r="E207">
            <v>0</v>
          </cell>
          <cell r="F207">
            <v>71078</v>
          </cell>
        </row>
        <row r="208">
          <cell r="A208" t="str">
            <v>L182</v>
          </cell>
          <cell r="B208" t="str">
            <v>지붕잇기공</v>
          </cell>
          <cell r="C208" t="str">
            <v>인</v>
          </cell>
          <cell r="D208">
            <v>68363</v>
          </cell>
          <cell r="E208">
            <v>64891</v>
          </cell>
          <cell r="F208">
            <v>69497</v>
          </cell>
        </row>
        <row r="209">
          <cell r="A209" t="str">
            <v>L801</v>
          </cell>
          <cell r="B209" t="str">
            <v>특급감리원</v>
          </cell>
          <cell r="C209" t="str">
            <v>인</v>
          </cell>
          <cell r="D209">
            <v>155637</v>
          </cell>
          <cell r="E209">
            <v>0</v>
          </cell>
          <cell r="F209">
            <v>0</v>
          </cell>
        </row>
        <row r="210">
          <cell r="A210" t="str">
            <v>L802</v>
          </cell>
          <cell r="B210" t="str">
            <v>고급감리원</v>
          </cell>
          <cell r="C210" t="str">
            <v>인</v>
          </cell>
          <cell r="D210">
            <v>124025</v>
          </cell>
          <cell r="E210">
            <v>0</v>
          </cell>
          <cell r="F210">
            <v>0</v>
          </cell>
        </row>
        <row r="211">
          <cell r="A211" t="str">
            <v>L803</v>
          </cell>
          <cell r="B211" t="str">
            <v>중급감리원</v>
          </cell>
          <cell r="C211" t="str">
            <v>인</v>
          </cell>
          <cell r="D211">
            <v>103036</v>
          </cell>
          <cell r="E211">
            <v>0</v>
          </cell>
          <cell r="F211">
            <v>0</v>
          </cell>
        </row>
        <row r="212">
          <cell r="A212" t="str">
            <v>L804</v>
          </cell>
          <cell r="B212" t="str">
            <v>초급감리원</v>
          </cell>
          <cell r="C212" t="str">
            <v>인</v>
          </cell>
          <cell r="D212">
            <v>83228</v>
          </cell>
          <cell r="E212">
            <v>0</v>
          </cell>
          <cell r="F212">
            <v>0</v>
          </cell>
        </row>
        <row r="213">
          <cell r="A213" t="str">
            <v>L901</v>
          </cell>
          <cell r="B213" t="str">
            <v>전기공사기사1급</v>
          </cell>
          <cell r="C213" t="str">
            <v>인</v>
          </cell>
          <cell r="D213">
            <v>63956</v>
          </cell>
          <cell r="E213">
            <v>0</v>
          </cell>
          <cell r="F213">
            <v>64241</v>
          </cell>
        </row>
        <row r="214">
          <cell r="A214" t="str">
            <v>L902</v>
          </cell>
          <cell r="B214" t="str">
            <v>전기공사기사2급</v>
          </cell>
          <cell r="C214" t="str">
            <v>인</v>
          </cell>
          <cell r="D214">
            <v>56130</v>
          </cell>
          <cell r="E214">
            <v>0</v>
          </cell>
          <cell r="F214">
            <v>55069</v>
          </cell>
        </row>
        <row r="215">
          <cell r="A215" t="str">
            <v>L903</v>
          </cell>
          <cell r="B215" t="str">
            <v>변전전공</v>
          </cell>
          <cell r="C215" t="str">
            <v>인</v>
          </cell>
          <cell r="D215">
            <v>85699</v>
          </cell>
          <cell r="E215">
            <v>0</v>
          </cell>
          <cell r="F21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 refreshError="1"/>
      <sheetData sheetId="659" refreshError="1"/>
      <sheetData sheetId="660" refreshError="1"/>
      <sheetData sheetId="661"/>
      <sheetData sheetId="662" refreshError="1"/>
      <sheetData sheetId="663" refreshError="1"/>
      <sheetData sheetId="664" refreshError="1"/>
      <sheetData sheetId="665"/>
      <sheetData sheetId="666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/>
      <sheetData sheetId="74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/>
      <sheetData sheetId="751"/>
      <sheetData sheetId="752"/>
      <sheetData sheetId="753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부노임단가"/>
      <sheetName val="단가조사서"/>
      <sheetName val="공사원가"/>
      <sheetName val="내역서집계표"/>
      <sheetName val="내역서"/>
      <sheetName val="호표일위대가집계표"/>
      <sheetName val="호표일위대가"/>
      <sheetName val="중기산출근거"/>
      <sheetName val="중기집계표"/>
      <sheetName val="중기계산"/>
      <sheetName val="2.자재집계표"/>
      <sheetName val="토공-토사"/>
      <sheetName val="맹암거터파기"/>
      <sheetName val="되메우기및다짐1"/>
      <sheetName val="토사운반및사토장정리"/>
      <sheetName val="경암운반및사토장정리"/>
      <sheetName val="화강석 보조기층"/>
      <sheetName val="혼합기층 포설 및다짐 (2)"/>
      <sheetName val="보조기층 포설 및다짐"/>
      <sheetName val="아스콘기층"/>
      <sheetName val="아스콘표층"/>
      <sheetName val="프라임코팅"/>
      <sheetName val="텍코팅코팅"/>
      <sheetName val="보조기층운반"/>
      <sheetName val="철근운반"/>
      <sheetName val="흄관운반300"/>
      <sheetName val="도로경계석운반"/>
      <sheetName val="보차도경계석운반 (2)"/>
      <sheetName val="1.총괄토공"/>
      <sheetName val="2.하수터파기토공"/>
      <sheetName val="3.하수수량집계표"/>
      <sheetName val="배수관집계표-연결관"/>
      <sheetName val="연결관-300"/>
      <sheetName val="배수관집계표-오수관"/>
      <sheetName val="오수관-300"/>
      <sheetName val="맨홀집계및깊이계산서-오수"/>
      <sheetName val="오수맨홀900"/>
      <sheetName val="집수정600-600-3"/>
      <sheetName val="집수정300-400-1"/>
      <sheetName val="U형측구300×400"/>
      <sheetName val="4.맹암거집계표"/>
      <sheetName val="맹암거 토공"/>
      <sheetName val="맹암거100"/>
      <sheetName val="맹암거200"/>
      <sheetName val="맹암거300"/>
      <sheetName val="5.포장공사수량집계표"/>
      <sheetName val="화강석"/>
      <sheetName val="보차도경계석"/>
      <sheetName val="도로경계석 (2)"/>
      <sheetName val="L형측구"/>
      <sheetName val="아스팔트포장"/>
      <sheetName val="ilch"/>
      <sheetName val="표지판현황"/>
      <sheetName val="자본금99(수)"/>
    </sheetNames>
    <sheetDataSet>
      <sheetData sheetId="0" refreshError="1">
        <row r="5">
          <cell r="D5" t="str">
            <v>(발표일:99.1.1)</v>
          </cell>
          <cell r="E5" t="str">
            <v>(발표일:98.9.1)</v>
          </cell>
          <cell r="F5" t="str">
            <v>(발표일:98.1.1)</v>
          </cell>
        </row>
        <row r="6">
          <cell r="A6" t="str">
            <v>L001</v>
          </cell>
          <cell r="B6" t="str">
            <v>갱    부</v>
          </cell>
          <cell r="C6" t="str">
            <v>인</v>
          </cell>
          <cell r="D6">
            <v>46995</v>
          </cell>
          <cell r="E6">
            <v>50308</v>
          </cell>
          <cell r="F6">
            <v>56352</v>
          </cell>
        </row>
        <row r="7">
          <cell r="A7" t="str">
            <v>L002</v>
          </cell>
          <cell r="B7" t="str">
            <v>도 목 수</v>
          </cell>
          <cell r="C7" t="str">
            <v>인</v>
          </cell>
          <cell r="D7">
            <v>0</v>
          </cell>
          <cell r="E7">
            <v>0</v>
          </cell>
          <cell r="F7">
            <v>81068</v>
          </cell>
        </row>
        <row r="8">
          <cell r="A8" t="str">
            <v>L003</v>
          </cell>
          <cell r="B8" t="str">
            <v>건축목공</v>
          </cell>
          <cell r="C8" t="str">
            <v>인</v>
          </cell>
          <cell r="D8">
            <v>62310</v>
          </cell>
          <cell r="E8">
            <v>65713</v>
          </cell>
          <cell r="F8">
            <v>71803</v>
          </cell>
        </row>
        <row r="9">
          <cell r="A9" t="str">
            <v>L004</v>
          </cell>
          <cell r="B9" t="str">
            <v>형틀목공</v>
          </cell>
          <cell r="C9" t="str">
            <v>인</v>
          </cell>
          <cell r="D9">
            <v>62603</v>
          </cell>
          <cell r="E9">
            <v>65381</v>
          </cell>
          <cell r="F9">
            <v>75306</v>
          </cell>
        </row>
        <row r="10">
          <cell r="A10" t="str">
            <v>L005</v>
          </cell>
          <cell r="B10" t="str">
            <v>창호목공</v>
          </cell>
          <cell r="C10" t="str">
            <v>인</v>
          </cell>
          <cell r="D10">
            <v>56563</v>
          </cell>
          <cell r="E10">
            <v>61043</v>
          </cell>
          <cell r="F10">
            <v>66162</v>
          </cell>
        </row>
        <row r="11">
          <cell r="A11" t="str">
            <v>L006</v>
          </cell>
          <cell r="B11" t="str">
            <v>철 골 공</v>
          </cell>
          <cell r="C11" t="str">
            <v>인</v>
          </cell>
          <cell r="D11">
            <v>60500</v>
          </cell>
          <cell r="E11">
            <v>64796</v>
          </cell>
          <cell r="F11">
            <v>73514</v>
          </cell>
        </row>
        <row r="12">
          <cell r="A12" t="str">
            <v>L007</v>
          </cell>
          <cell r="B12" t="str">
            <v>철    공</v>
          </cell>
          <cell r="C12" t="str">
            <v>인</v>
          </cell>
          <cell r="D12">
            <v>59797</v>
          </cell>
          <cell r="E12">
            <v>59917</v>
          </cell>
          <cell r="F12">
            <v>72430</v>
          </cell>
        </row>
        <row r="13">
          <cell r="A13" t="str">
            <v>L008</v>
          </cell>
          <cell r="B13" t="str">
            <v>철 근 공</v>
          </cell>
          <cell r="C13" t="str">
            <v>인</v>
          </cell>
          <cell r="D13">
            <v>65147</v>
          </cell>
          <cell r="E13">
            <v>66944</v>
          </cell>
          <cell r="F13">
            <v>77839</v>
          </cell>
        </row>
        <row r="14">
          <cell r="A14" t="str">
            <v>L009</v>
          </cell>
          <cell r="B14" t="str">
            <v>철 판 공</v>
          </cell>
          <cell r="C14" t="str">
            <v>인</v>
          </cell>
          <cell r="D14">
            <v>61774</v>
          </cell>
          <cell r="E14">
            <v>68465</v>
          </cell>
          <cell r="F14">
            <v>73217</v>
          </cell>
        </row>
        <row r="15">
          <cell r="A15" t="str">
            <v>L010</v>
          </cell>
          <cell r="B15" t="str">
            <v>셧 터 공</v>
          </cell>
          <cell r="C15" t="str">
            <v>인</v>
          </cell>
          <cell r="D15">
            <v>55318</v>
          </cell>
          <cell r="E15">
            <v>58035</v>
          </cell>
          <cell r="F15">
            <v>64659</v>
          </cell>
        </row>
        <row r="16">
          <cell r="A16" t="str">
            <v>L011</v>
          </cell>
          <cell r="B16" t="str">
            <v>샷 시 공</v>
          </cell>
          <cell r="C16" t="str">
            <v>인</v>
          </cell>
          <cell r="D16">
            <v>55318</v>
          </cell>
          <cell r="E16">
            <v>58035</v>
          </cell>
          <cell r="F16">
            <v>65647</v>
          </cell>
        </row>
        <row r="17">
          <cell r="A17" t="str">
            <v>L012</v>
          </cell>
          <cell r="B17" t="str">
            <v>절 단 공</v>
          </cell>
          <cell r="C17" t="str">
            <v>인</v>
          </cell>
          <cell r="D17">
            <v>59642</v>
          </cell>
          <cell r="E17">
            <v>67321</v>
          </cell>
          <cell r="F17">
            <v>65881</v>
          </cell>
        </row>
        <row r="18">
          <cell r="A18" t="str">
            <v>L013</v>
          </cell>
          <cell r="B18" t="str">
            <v>석    공</v>
          </cell>
          <cell r="C18" t="str">
            <v>인</v>
          </cell>
          <cell r="D18">
            <v>69257</v>
          </cell>
          <cell r="E18">
            <v>67292</v>
          </cell>
          <cell r="F18">
            <v>77005</v>
          </cell>
        </row>
        <row r="19">
          <cell r="A19" t="str">
            <v>L014</v>
          </cell>
          <cell r="B19" t="str">
            <v>특수비계공(15M이상)</v>
          </cell>
          <cell r="C19" t="str">
            <v>인</v>
          </cell>
          <cell r="D19">
            <v>78766</v>
          </cell>
          <cell r="E19">
            <v>75380</v>
          </cell>
          <cell r="F19">
            <v>85884</v>
          </cell>
        </row>
        <row r="20">
          <cell r="A20" t="str">
            <v>L015</v>
          </cell>
          <cell r="B20" t="str">
            <v>비 계 공</v>
          </cell>
          <cell r="C20" t="str">
            <v>인</v>
          </cell>
          <cell r="D20">
            <v>66531</v>
          </cell>
          <cell r="E20">
            <v>69324</v>
          </cell>
          <cell r="F20">
            <v>79467</v>
          </cell>
        </row>
        <row r="21">
          <cell r="A21" t="str">
            <v>L016</v>
          </cell>
          <cell r="B21" t="str">
            <v>동 발 공(터 널)</v>
          </cell>
          <cell r="C21" t="str">
            <v>인</v>
          </cell>
          <cell r="D21">
            <v>61285</v>
          </cell>
          <cell r="E21">
            <v>59691</v>
          </cell>
          <cell r="F21">
            <v>65485</v>
          </cell>
        </row>
        <row r="22">
          <cell r="A22" t="str">
            <v>L017</v>
          </cell>
          <cell r="B22" t="str">
            <v>조 적 공</v>
          </cell>
          <cell r="C22" t="str">
            <v>인</v>
          </cell>
          <cell r="D22">
            <v>58512</v>
          </cell>
          <cell r="E22">
            <v>58379</v>
          </cell>
          <cell r="F22">
            <v>67986</v>
          </cell>
        </row>
        <row r="23">
          <cell r="A23" t="str">
            <v>L018</v>
          </cell>
          <cell r="B23" t="str">
            <v>벽돌(블럭)제작공</v>
          </cell>
          <cell r="C23" t="str">
            <v>인</v>
          </cell>
          <cell r="D23">
            <v>56942</v>
          </cell>
          <cell r="E23">
            <v>57334</v>
          </cell>
          <cell r="F23">
            <v>61291</v>
          </cell>
        </row>
        <row r="24">
          <cell r="A24" t="str">
            <v>L019</v>
          </cell>
          <cell r="B24" t="str">
            <v>연 돌 공</v>
          </cell>
          <cell r="C24" t="str">
            <v>인</v>
          </cell>
          <cell r="D24">
            <v>58512</v>
          </cell>
          <cell r="E24">
            <v>58379</v>
          </cell>
          <cell r="F24">
            <v>72745</v>
          </cell>
        </row>
        <row r="25">
          <cell r="A25" t="str">
            <v>L020</v>
          </cell>
          <cell r="B25" t="str">
            <v>미 장 공</v>
          </cell>
          <cell r="C25" t="str">
            <v>인</v>
          </cell>
          <cell r="D25">
            <v>59451</v>
          </cell>
          <cell r="E25">
            <v>61569</v>
          </cell>
          <cell r="F25">
            <v>71283</v>
          </cell>
        </row>
        <row r="26">
          <cell r="A26" t="str">
            <v>L021</v>
          </cell>
          <cell r="B26" t="str">
            <v>방 수 공</v>
          </cell>
          <cell r="C26" t="str">
            <v>인</v>
          </cell>
          <cell r="D26">
            <v>50866</v>
          </cell>
          <cell r="E26">
            <v>51640</v>
          </cell>
          <cell r="F26">
            <v>57701</v>
          </cell>
        </row>
        <row r="27">
          <cell r="A27" t="str">
            <v>L022</v>
          </cell>
          <cell r="B27" t="str">
            <v>타 일 공</v>
          </cell>
          <cell r="C27" t="str">
            <v>인</v>
          </cell>
          <cell r="D27">
            <v>58994</v>
          </cell>
          <cell r="E27">
            <v>60706</v>
          </cell>
          <cell r="F27">
            <v>68147</v>
          </cell>
        </row>
        <row r="28">
          <cell r="A28" t="str">
            <v>L023</v>
          </cell>
          <cell r="B28" t="str">
            <v>줄 눈 공</v>
          </cell>
          <cell r="C28" t="str">
            <v>인</v>
          </cell>
          <cell r="D28">
            <v>58172</v>
          </cell>
          <cell r="E28">
            <v>55387</v>
          </cell>
          <cell r="F28">
            <v>63589</v>
          </cell>
        </row>
        <row r="29">
          <cell r="A29" t="str">
            <v>L024</v>
          </cell>
          <cell r="B29" t="str">
            <v>연 마 공</v>
          </cell>
          <cell r="C29" t="str">
            <v>인</v>
          </cell>
          <cell r="D29">
            <v>56709</v>
          </cell>
          <cell r="E29">
            <v>54957</v>
          </cell>
          <cell r="F29">
            <v>67289</v>
          </cell>
        </row>
        <row r="30">
          <cell r="A30" t="str">
            <v>L025</v>
          </cell>
          <cell r="B30" t="str">
            <v>콘크리트공</v>
          </cell>
          <cell r="C30" t="str">
            <v>인</v>
          </cell>
          <cell r="D30">
            <v>60596</v>
          </cell>
          <cell r="E30">
            <v>63605</v>
          </cell>
          <cell r="F30">
            <v>71184</v>
          </cell>
        </row>
        <row r="31">
          <cell r="A31" t="str">
            <v>L026</v>
          </cell>
          <cell r="B31" t="str">
            <v>바이브레타공</v>
          </cell>
          <cell r="C31" t="str">
            <v>인</v>
          </cell>
          <cell r="D31">
            <v>60596</v>
          </cell>
          <cell r="E31">
            <v>63605</v>
          </cell>
          <cell r="F31">
            <v>69081</v>
          </cell>
        </row>
        <row r="32">
          <cell r="A32" t="str">
            <v>L027</v>
          </cell>
          <cell r="B32" t="str">
            <v>보일러공</v>
          </cell>
          <cell r="C32" t="str">
            <v>인</v>
          </cell>
          <cell r="D32">
            <v>48190</v>
          </cell>
          <cell r="E32">
            <v>52463</v>
          </cell>
          <cell r="F32">
            <v>56787</v>
          </cell>
        </row>
        <row r="33">
          <cell r="A33" t="str">
            <v>L028</v>
          </cell>
          <cell r="B33" t="str">
            <v>배 관 공</v>
          </cell>
          <cell r="C33" t="str">
            <v>인</v>
          </cell>
          <cell r="D33">
            <v>48833</v>
          </cell>
          <cell r="E33">
            <v>52004</v>
          </cell>
          <cell r="F33">
            <v>58907</v>
          </cell>
        </row>
        <row r="34">
          <cell r="A34" t="str">
            <v>L029</v>
          </cell>
          <cell r="B34" t="str">
            <v>온 돌 공</v>
          </cell>
          <cell r="C34" t="str">
            <v>인</v>
          </cell>
          <cell r="D34">
            <v>59451</v>
          </cell>
          <cell r="E34">
            <v>61569</v>
          </cell>
          <cell r="F34">
            <v>54720</v>
          </cell>
        </row>
        <row r="35">
          <cell r="A35" t="str">
            <v>L030</v>
          </cell>
          <cell r="B35" t="str">
            <v>위 생 공</v>
          </cell>
          <cell r="C35" t="str">
            <v>인</v>
          </cell>
          <cell r="D35">
            <v>48855</v>
          </cell>
          <cell r="E35">
            <v>51145</v>
          </cell>
          <cell r="F35">
            <v>59212</v>
          </cell>
        </row>
        <row r="36">
          <cell r="A36" t="str">
            <v>L031</v>
          </cell>
          <cell r="B36" t="str">
            <v>보 온 공</v>
          </cell>
          <cell r="C36" t="str">
            <v>인</v>
          </cell>
          <cell r="D36">
            <v>49987</v>
          </cell>
          <cell r="E36">
            <v>54125</v>
          </cell>
          <cell r="F36">
            <v>63143</v>
          </cell>
        </row>
        <row r="37">
          <cell r="A37" t="str">
            <v>L032</v>
          </cell>
          <cell r="B37" t="str">
            <v>도 장 공</v>
          </cell>
          <cell r="C37" t="str">
            <v>인</v>
          </cell>
          <cell r="D37">
            <v>52915</v>
          </cell>
          <cell r="E37">
            <v>55640</v>
          </cell>
          <cell r="F37">
            <v>63038</v>
          </cell>
        </row>
        <row r="38">
          <cell r="A38" t="str">
            <v>L033</v>
          </cell>
          <cell r="B38" t="str">
            <v>내 장 공</v>
          </cell>
          <cell r="C38" t="str">
            <v>인</v>
          </cell>
          <cell r="D38">
            <v>58768</v>
          </cell>
          <cell r="E38">
            <v>59767</v>
          </cell>
          <cell r="F38">
            <v>72244</v>
          </cell>
        </row>
        <row r="39">
          <cell r="A39" t="str">
            <v>L034</v>
          </cell>
          <cell r="B39" t="str">
            <v>도 배 공</v>
          </cell>
          <cell r="C39" t="str">
            <v>인</v>
          </cell>
          <cell r="D39">
            <v>51632</v>
          </cell>
          <cell r="E39">
            <v>51201</v>
          </cell>
          <cell r="F39">
            <v>58443</v>
          </cell>
        </row>
        <row r="40">
          <cell r="A40" t="str">
            <v>L035</v>
          </cell>
          <cell r="B40" t="str">
            <v>아스타일공</v>
          </cell>
          <cell r="C40" t="str">
            <v>인</v>
          </cell>
          <cell r="D40">
            <v>58994</v>
          </cell>
          <cell r="E40">
            <v>60706</v>
          </cell>
          <cell r="F40">
            <v>71686</v>
          </cell>
        </row>
        <row r="41">
          <cell r="A41" t="str">
            <v>L036</v>
          </cell>
          <cell r="B41" t="str">
            <v>기 와 공</v>
          </cell>
          <cell r="C41" t="str">
            <v>인</v>
          </cell>
          <cell r="D41">
            <v>68363</v>
          </cell>
          <cell r="E41">
            <v>64891</v>
          </cell>
          <cell r="F41">
            <v>69476</v>
          </cell>
        </row>
        <row r="42">
          <cell r="A42" t="str">
            <v>L037</v>
          </cell>
          <cell r="B42" t="str">
            <v>슬레이트공</v>
          </cell>
          <cell r="C42" t="str">
            <v>인</v>
          </cell>
          <cell r="D42">
            <v>68363</v>
          </cell>
          <cell r="E42">
            <v>64891</v>
          </cell>
          <cell r="F42">
            <v>72727</v>
          </cell>
        </row>
        <row r="43">
          <cell r="A43" t="str">
            <v>L038</v>
          </cell>
          <cell r="B43" t="str">
            <v>화약취급공</v>
          </cell>
          <cell r="C43" t="str">
            <v>인</v>
          </cell>
          <cell r="D43">
            <v>67520</v>
          </cell>
          <cell r="E43">
            <v>60578</v>
          </cell>
          <cell r="F43">
            <v>69595</v>
          </cell>
        </row>
        <row r="44">
          <cell r="A44" t="str">
            <v>L039</v>
          </cell>
          <cell r="B44" t="str">
            <v>착 암 공</v>
          </cell>
          <cell r="C44" t="str">
            <v>인</v>
          </cell>
          <cell r="D44">
            <v>50107</v>
          </cell>
          <cell r="E44">
            <v>54279</v>
          </cell>
          <cell r="F44">
            <v>57292</v>
          </cell>
        </row>
        <row r="45">
          <cell r="A45" t="str">
            <v>L040</v>
          </cell>
          <cell r="B45" t="str">
            <v>보 안 공</v>
          </cell>
          <cell r="C45" t="str">
            <v>인</v>
          </cell>
          <cell r="D45">
            <v>41224</v>
          </cell>
          <cell r="E45">
            <v>44036</v>
          </cell>
          <cell r="F45">
            <v>41290</v>
          </cell>
        </row>
        <row r="46">
          <cell r="A46" t="str">
            <v>L041</v>
          </cell>
          <cell r="B46" t="str">
            <v>포 장 공</v>
          </cell>
          <cell r="C46" t="str">
            <v>인</v>
          </cell>
          <cell r="D46">
            <v>59695</v>
          </cell>
          <cell r="E46">
            <v>56237</v>
          </cell>
          <cell r="F46">
            <v>65494</v>
          </cell>
        </row>
        <row r="47">
          <cell r="A47" t="str">
            <v>L042</v>
          </cell>
          <cell r="B47" t="str">
            <v>포 설 공</v>
          </cell>
          <cell r="C47" t="str">
            <v>인</v>
          </cell>
          <cell r="D47">
            <v>53731</v>
          </cell>
          <cell r="E47">
            <v>54013</v>
          </cell>
          <cell r="F47">
            <v>65082</v>
          </cell>
        </row>
        <row r="48">
          <cell r="A48" t="str">
            <v>L043</v>
          </cell>
          <cell r="B48" t="str">
            <v>궤 도 공</v>
          </cell>
          <cell r="C48" t="str">
            <v>인</v>
          </cell>
          <cell r="D48">
            <v>53629</v>
          </cell>
          <cell r="E48">
            <v>62818</v>
          </cell>
          <cell r="F48">
            <v>60000</v>
          </cell>
        </row>
        <row r="49">
          <cell r="A49" t="str">
            <v>L044</v>
          </cell>
          <cell r="B49" t="str">
            <v>용 접 공(철 도)</v>
          </cell>
          <cell r="C49" t="str">
            <v>인</v>
          </cell>
          <cell r="D49">
            <v>58661</v>
          </cell>
          <cell r="E49">
            <v>55736</v>
          </cell>
          <cell r="F49">
            <v>67201</v>
          </cell>
        </row>
        <row r="50">
          <cell r="A50" t="str">
            <v>L045</v>
          </cell>
          <cell r="B50" t="str">
            <v>잠 수 부</v>
          </cell>
          <cell r="C50" t="str">
            <v>인</v>
          </cell>
          <cell r="D50">
            <v>87712</v>
          </cell>
          <cell r="E50">
            <v>73901</v>
          </cell>
          <cell r="F50">
            <v>81832</v>
          </cell>
        </row>
        <row r="51">
          <cell r="A51" t="str">
            <v>L046</v>
          </cell>
          <cell r="B51" t="str">
            <v>잠 함 공</v>
          </cell>
          <cell r="C51" t="str">
            <v>인</v>
          </cell>
          <cell r="D51">
            <v>0</v>
          </cell>
          <cell r="E51">
            <v>0</v>
          </cell>
          <cell r="F51">
            <v>0</v>
          </cell>
        </row>
        <row r="52">
          <cell r="A52" t="str">
            <v>L047</v>
          </cell>
          <cell r="B52" t="str">
            <v>보 링 공</v>
          </cell>
          <cell r="C52" t="str">
            <v>인</v>
          </cell>
          <cell r="D52">
            <v>50288</v>
          </cell>
          <cell r="E52">
            <v>53721</v>
          </cell>
          <cell r="F52">
            <v>58626</v>
          </cell>
        </row>
        <row r="53">
          <cell r="A53" t="str">
            <v>L049</v>
          </cell>
          <cell r="B53" t="str">
            <v>영림기사</v>
          </cell>
          <cell r="C53" t="str">
            <v>인</v>
          </cell>
          <cell r="D53">
            <v>0</v>
          </cell>
          <cell r="E53">
            <v>0</v>
          </cell>
          <cell r="F53">
            <v>72675</v>
          </cell>
        </row>
        <row r="54">
          <cell r="A54" t="str">
            <v>L050</v>
          </cell>
          <cell r="B54" t="str">
            <v>조 경 공</v>
          </cell>
          <cell r="C54" t="str">
            <v>인</v>
          </cell>
          <cell r="D54">
            <v>50250</v>
          </cell>
          <cell r="E54">
            <v>50321</v>
          </cell>
          <cell r="F54">
            <v>60207</v>
          </cell>
        </row>
        <row r="55">
          <cell r="A55" t="str">
            <v>L051</v>
          </cell>
          <cell r="B55" t="str">
            <v>벌 목 부</v>
          </cell>
          <cell r="C55" t="str">
            <v>인</v>
          </cell>
          <cell r="D55">
            <v>57718</v>
          </cell>
          <cell r="E55">
            <v>64902</v>
          </cell>
          <cell r="F55">
            <v>66433</v>
          </cell>
        </row>
        <row r="56">
          <cell r="A56" t="str">
            <v>L052</v>
          </cell>
          <cell r="B56" t="str">
            <v>조림인부</v>
          </cell>
          <cell r="C56" t="str">
            <v>인</v>
          </cell>
          <cell r="D56">
            <v>43854</v>
          </cell>
          <cell r="E56">
            <v>32014</v>
          </cell>
          <cell r="F56">
            <v>53688</v>
          </cell>
        </row>
        <row r="57">
          <cell r="A57" t="str">
            <v>L053</v>
          </cell>
          <cell r="B57" t="str">
            <v>플랜트 기계설치공</v>
          </cell>
          <cell r="C57" t="str">
            <v>인</v>
          </cell>
          <cell r="D57">
            <v>59903</v>
          </cell>
          <cell r="E57">
            <v>61521</v>
          </cell>
          <cell r="F57">
            <v>80805</v>
          </cell>
        </row>
        <row r="58">
          <cell r="A58" t="str">
            <v>L054</v>
          </cell>
          <cell r="B58" t="str">
            <v>플랜트 용접공</v>
          </cell>
          <cell r="C58" t="str">
            <v>인</v>
          </cell>
          <cell r="D58">
            <v>63349</v>
          </cell>
          <cell r="E58">
            <v>69101</v>
          </cell>
          <cell r="F58">
            <v>95379</v>
          </cell>
        </row>
        <row r="59">
          <cell r="A59" t="str">
            <v>L055</v>
          </cell>
          <cell r="B59" t="str">
            <v>플랜트 배관공</v>
          </cell>
          <cell r="C59" t="str">
            <v>인</v>
          </cell>
          <cell r="D59">
            <v>66377</v>
          </cell>
          <cell r="E59">
            <v>76135</v>
          </cell>
          <cell r="F59">
            <v>97219</v>
          </cell>
        </row>
        <row r="60">
          <cell r="A60" t="str">
            <v>L056</v>
          </cell>
          <cell r="B60" t="str">
            <v>플랜트 제관공</v>
          </cell>
          <cell r="C60" t="str">
            <v>인</v>
          </cell>
          <cell r="D60">
            <v>54813</v>
          </cell>
          <cell r="E60">
            <v>60834</v>
          </cell>
          <cell r="F60">
            <v>81966</v>
          </cell>
        </row>
        <row r="61">
          <cell r="A61" t="str">
            <v>L057</v>
          </cell>
          <cell r="B61" t="str">
            <v>시공측량사</v>
          </cell>
          <cell r="C61" t="str">
            <v>인</v>
          </cell>
          <cell r="D61">
            <v>44848</v>
          </cell>
          <cell r="E61">
            <v>47571</v>
          </cell>
          <cell r="F61">
            <v>58506</v>
          </cell>
        </row>
        <row r="62">
          <cell r="A62" t="str">
            <v>L058</v>
          </cell>
          <cell r="B62" t="str">
            <v>시공측량사조수</v>
          </cell>
          <cell r="C62" t="str">
            <v>인</v>
          </cell>
          <cell r="D62">
            <v>33985</v>
          </cell>
          <cell r="E62">
            <v>32619</v>
          </cell>
          <cell r="F62">
            <v>38777</v>
          </cell>
        </row>
        <row r="63">
          <cell r="A63" t="str">
            <v>L059</v>
          </cell>
          <cell r="B63" t="str">
            <v>측    부</v>
          </cell>
          <cell r="C63" t="str">
            <v>인</v>
          </cell>
          <cell r="D63">
            <v>26699</v>
          </cell>
          <cell r="E63">
            <v>32690</v>
          </cell>
          <cell r="F63">
            <v>32725</v>
          </cell>
        </row>
        <row r="64">
          <cell r="A64" t="str">
            <v>L060</v>
          </cell>
          <cell r="B64" t="str">
            <v>검 조 부</v>
          </cell>
          <cell r="C64" t="str">
            <v>인</v>
          </cell>
          <cell r="D64">
            <v>33755</v>
          </cell>
          <cell r="E64">
            <v>34098</v>
          </cell>
          <cell r="F64">
            <v>32800</v>
          </cell>
        </row>
        <row r="65">
          <cell r="A65" t="str">
            <v>L061</v>
          </cell>
          <cell r="B65" t="str">
            <v>송전전공</v>
          </cell>
          <cell r="C65" t="str">
            <v>인</v>
          </cell>
          <cell r="D65">
            <v>197482</v>
          </cell>
          <cell r="E65">
            <v>188956</v>
          </cell>
          <cell r="F65">
            <v>234733</v>
          </cell>
        </row>
        <row r="66">
          <cell r="A66" t="str">
            <v>L062</v>
          </cell>
          <cell r="B66" t="str">
            <v>배전전공</v>
          </cell>
          <cell r="C66" t="str">
            <v>인</v>
          </cell>
          <cell r="D66">
            <v>176615</v>
          </cell>
          <cell r="E66">
            <v>164094</v>
          </cell>
          <cell r="F66">
            <v>192602</v>
          </cell>
        </row>
        <row r="67">
          <cell r="A67" t="str">
            <v>L063</v>
          </cell>
          <cell r="B67" t="str">
            <v>플랜트 전공</v>
          </cell>
          <cell r="C67" t="str">
            <v>인</v>
          </cell>
          <cell r="D67">
            <v>52369</v>
          </cell>
          <cell r="E67">
            <v>54503</v>
          </cell>
          <cell r="F67">
            <v>64285</v>
          </cell>
        </row>
        <row r="68">
          <cell r="A68" t="str">
            <v>L064</v>
          </cell>
          <cell r="B68" t="str">
            <v>내선전공</v>
          </cell>
          <cell r="C68" t="str">
            <v>인</v>
          </cell>
          <cell r="D68">
            <v>47911</v>
          </cell>
          <cell r="E68">
            <v>51021</v>
          </cell>
          <cell r="F68">
            <v>57286</v>
          </cell>
        </row>
        <row r="69">
          <cell r="A69" t="str">
            <v>L065</v>
          </cell>
          <cell r="B69" t="str">
            <v>특별고압케이블전공</v>
          </cell>
          <cell r="C69" t="str">
            <v>인</v>
          </cell>
          <cell r="D69">
            <v>97565</v>
          </cell>
          <cell r="E69">
            <v>102881</v>
          </cell>
          <cell r="F69">
            <v>98463</v>
          </cell>
        </row>
        <row r="70">
          <cell r="A70" t="str">
            <v>L066</v>
          </cell>
          <cell r="B70" t="str">
            <v>고압케이블전공</v>
          </cell>
          <cell r="C70" t="str">
            <v>인</v>
          </cell>
          <cell r="D70">
            <v>66547</v>
          </cell>
          <cell r="E70">
            <v>74151</v>
          </cell>
          <cell r="F70">
            <v>74584</v>
          </cell>
        </row>
        <row r="71">
          <cell r="A71" t="str">
            <v>L067</v>
          </cell>
          <cell r="B71" t="str">
            <v>저압케이블전공</v>
          </cell>
          <cell r="C71" t="str">
            <v>인</v>
          </cell>
          <cell r="D71">
            <v>59146</v>
          </cell>
          <cell r="E71">
            <v>55486</v>
          </cell>
          <cell r="F71">
            <v>61877</v>
          </cell>
        </row>
        <row r="72">
          <cell r="A72" t="str">
            <v>L068</v>
          </cell>
          <cell r="B72" t="str">
            <v>철도신호공</v>
          </cell>
          <cell r="C72" t="str">
            <v>인</v>
          </cell>
          <cell r="D72">
            <v>79766</v>
          </cell>
          <cell r="E72">
            <v>73483</v>
          </cell>
          <cell r="F72">
            <v>88167</v>
          </cell>
        </row>
        <row r="73">
          <cell r="A73" t="str">
            <v>L069</v>
          </cell>
          <cell r="B73" t="str">
            <v>계 장 공</v>
          </cell>
          <cell r="C73" t="str">
            <v>인</v>
          </cell>
          <cell r="D73">
            <v>50009</v>
          </cell>
          <cell r="E73">
            <v>57587</v>
          </cell>
          <cell r="F73">
            <v>60822</v>
          </cell>
        </row>
        <row r="74">
          <cell r="A74" t="str">
            <v>L070</v>
          </cell>
          <cell r="B74" t="str">
            <v>전기공사기사 1급</v>
          </cell>
          <cell r="C74" t="str">
            <v>인</v>
          </cell>
          <cell r="D74">
            <v>0</v>
          </cell>
          <cell r="E74">
            <v>0</v>
          </cell>
          <cell r="F74">
            <v>64241</v>
          </cell>
        </row>
        <row r="75">
          <cell r="A75" t="str">
            <v>L071</v>
          </cell>
          <cell r="B75" t="str">
            <v>전기공사기사 2급</v>
          </cell>
          <cell r="C75" t="str">
            <v>인</v>
          </cell>
          <cell r="D75">
            <v>0</v>
          </cell>
          <cell r="E75">
            <v>0</v>
          </cell>
          <cell r="F75">
            <v>55069</v>
          </cell>
        </row>
        <row r="76">
          <cell r="A76" t="str">
            <v>L072</v>
          </cell>
          <cell r="B76" t="str">
            <v>통신외선공</v>
          </cell>
          <cell r="C76" t="str">
            <v>인</v>
          </cell>
          <cell r="D76">
            <v>73980</v>
          </cell>
          <cell r="E76">
            <v>77946</v>
          </cell>
          <cell r="F76">
            <v>89013</v>
          </cell>
        </row>
        <row r="77">
          <cell r="A77" t="str">
            <v>L073</v>
          </cell>
          <cell r="B77" t="str">
            <v>통신설비공</v>
          </cell>
          <cell r="C77" t="str">
            <v>인</v>
          </cell>
          <cell r="D77">
            <v>64758</v>
          </cell>
          <cell r="E77">
            <v>66296</v>
          </cell>
          <cell r="F77">
            <v>76852</v>
          </cell>
        </row>
        <row r="78">
          <cell r="A78" t="str">
            <v>L074</v>
          </cell>
          <cell r="B78" t="str">
            <v>통신내선공</v>
          </cell>
          <cell r="C78" t="str">
            <v>인</v>
          </cell>
          <cell r="D78">
            <v>60168</v>
          </cell>
          <cell r="E78">
            <v>63738</v>
          </cell>
          <cell r="F78">
            <v>72591</v>
          </cell>
        </row>
        <row r="79">
          <cell r="A79" t="str">
            <v>L075</v>
          </cell>
          <cell r="B79" t="str">
            <v>통신케이블공</v>
          </cell>
          <cell r="C79" t="str">
            <v>인</v>
          </cell>
          <cell r="D79">
            <v>75788</v>
          </cell>
          <cell r="E79">
            <v>80042</v>
          </cell>
          <cell r="F79">
            <v>90455</v>
          </cell>
        </row>
        <row r="80">
          <cell r="A80" t="str">
            <v>L076</v>
          </cell>
          <cell r="B80" t="str">
            <v>무선안테나공</v>
          </cell>
          <cell r="C80" t="str">
            <v>인</v>
          </cell>
          <cell r="D80">
            <v>91475</v>
          </cell>
          <cell r="E80">
            <v>97216</v>
          </cell>
          <cell r="F80">
            <v>110956</v>
          </cell>
        </row>
        <row r="81">
          <cell r="A81" t="str">
            <v>L077</v>
          </cell>
          <cell r="B81" t="str">
            <v>통신기사 1급</v>
          </cell>
          <cell r="C81" t="str">
            <v>인</v>
          </cell>
          <cell r="D81">
            <v>84229</v>
          </cell>
          <cell r="E81">
            <v>87004</v>
          </cell>
          <cell r="F81">
            <v>92723</v>
          </cell>
        </row>
        <row r="82">
          <cell r="A82" t="str">
            <v>L078</v>
          </cell>
          <cell r="B82" t="str">
            <v>통신기사 2급</v>
          </cell>
          <cell r="C82" t="str">
            <v>인</v>
          </cell>
          <cell r="D82">
            <v>79642</v>
          </cell>
          <cell r="E82">
            <v>78519</v>
          </cell>
          <cell r="F82">
            <v>82395</v>
          </cell>
        </row>
        <row r="83">
          <cell r="A83" t="str">
            <v>L079</v>
          </cell>
          <cell r="B83" t="str">
            <v>통신기능사</v>
          </cell>
          <cell r="C83" t="str">
            <v>인</v>
          </cell>
          <cell r="D83">
            <v>67759</v>
          </cell>
          <cell r="E83">
            <v>68332</v>
          </cell>
          <cell r="F83">
            <v>72194</v>
          </cell>
        </row>
        <row r="84">
          <cell r="A84" t="str">
            <v>L080</v>
          </cell>
          <cell r="B84" t="str">
            <v>수작업반장</v>
          </cell>
          <cell r="C84" t="str">
            <v>인</v>
          </cell>
          <cell r="D84">
            <v>57364</v>
          </cell>
          <cell r="E84">
            <v>54191</v>
          </cell>
          <cell r="F84">
            <v>74369</v>
          </cell>
        </row>
        <row r="85">
          <cell r="A85" t="str">
            <v>L081</v>
          </cell>
          <cell r="B85" t="str">
            <v>작업반장</v>
          </cell>
          <cell r="C85" t="str">
            <v>인</v>
          </cell>
          <cell r="D85">
            <v>57364</v>
          </cell>
          <cell r="E85">
            <v>54191</v>
          </cell>
          <cell r="F85">
            <v>60326</v>
          </cell>
        </row>
        <row r="86">
          <cell r="A86" t="str">
            <v>L082</v>
          </cell>
          <cell r="B86" t="str">
            <v>목    도</v>
          </cell>
          <cell r="C86" t="str">
            <v>인</v>
          </cell>
          <cell r="D86">
            <v>64408</v>
          </cell>
          <cell r="E86">
            <v>63010</v>
          </cell>
          <cell r="F86">
            <v>64758</v>
          </cell>
        </row>
        <row r="87">
          <cell r="A87" t="str">
            <v>L083</v>
          </cell>
          <cell r="B87" t="str">
            <v>조 력 공</v>
          </cell>
          <cell r="C87" t="str">
            <v>인</v>
          </cell>
          <cell r="D87">
            <v>39371</v>
          </cell>
          <cell r="E87">
            <v>40427</v>
          </cell>
          <cell r="F87">
            <v>48912</v>
          </cell>
        </row>
        <row r="88">
          <cell r="A88" t="str">
            <v>L084</v>
          </cell>
          <cell r="B88" t="str">
            <v>특별인부</v>
          </cell>
          <cell r="C88" t="str">
            <v>인</v>
          </cell>
          <cell r="D88">
            <v>48674</v>
          </cell>
          <cell r="E88">
            <v>49659</v>
          </cell>
          <cell r="F88">
            <v>57379</v>
          </cell>
        </row>
        <row r="89">
          <cell r="A89" t="str">
            <v>L085</v>
          </cell>
          <cell r="B89" t="str">
            <v>보통인부</v>
          </cell>
          <cell r="C89" t="str">
            <v>인</v>
          </cell>
          <cell r="D89">
            <v>33755</v>
          </cell>
          <cell r="E89">
            <v>34098</v>
          </cell>
          <cell r="F89">
            <v>37736</v>
          </cell>
        </row>
        <row r="90">
          <cell r="A90" t="str">
            <v>L086</v>
          </cell>
          <cell r="B90" t="str">
            <v>중기운전기사</v>
          </cell>
          <cell r="C90" t="str">
            <v>인</v>
          </cell>
          <cell r="D90">
            <v>53715</v>
          </cell>
          <cell r="E90">
            <v>52855</v>
          </cell>
          <cell r="F90">
            <v>56951</v>
          </cell>
        </row>
        <row r="91">
          <cell r="A91" t="str">
            <v>L087</v>
          </cell>
          <cell r="B91" t="str">
            <v>운전사(운반차)</v>
          </cell>
          <cell r="C91" t="str">
            <v>인</v>
          </cell>
          <cell r="D91">
            <v>49633</v>
          </cell>
          <cell r="E91">
            <v>53159</v>
          </cell>
          <cell r="F91">
            <v>51077</v>
          </cell>
        </row>
        <row r="92">
          <cell r="A92" t="str">
            <v>L088</v>
          </cell>
          <cell r="B92" t="str">
            <v>운전사(기  계)</v>
          </cell>
          <cell r="C92" t="str">
            <v>인</v>
          </cell>
          <cell r="D92">
            <v>45575</v>
          </cell>
          <cell r="E92">
            <v>45276</v>
          </cell>
          <cell r="F92">
            <v>54325</v>
          </cell>
        </row>
        <row r="93">
          <cell r="A93" t="str">
            <v>L089</v>
          </cell>
          <cell r="B93" t="str">
            <v>중기운전조수</v>
          </cell>
          <cell r="C93" t="str">
            <v>인</v>
          </cell>
          <cell r="D93">
            <v>40706</v>
          </cell>
          <cell r="E93">
            <v>39194</v>
          </cell>
          <cell r="F93">
            <v>42762</v>
          </cell>
        </row>
        <row r="94">
          <cell r="A94" t="str">
            <v>L090</v>
          </cell>
          <cell r="B94" t="str">
            <v>고급선원</v>
          </cell>
          <cell r="C94" t="str">
            <v>인</v>
          </cell>
          <cell r="D94">
            <v>67380</v>
          </cell>
          <cell r="E94">
            <v>63746</v>
          </cell>
          <cell r="F94">
            <v>63950</v>
          </cell>
        </row>
        <row r="95">
          <cell r="A95" t="str">
            <v>L091</v>
          </cell>
          <cell r="B95" t="str">
            <v>보통선원</v>
          </cell>
          <cell r="C95" t="str">
            <v>인</v>
          </cell>
          <cell r="D95">
            <v>52274</v>
          </cell>
          <cell r="E95">
            <v>54986</v>
          </cell>
          <cell r="F95">
            <v>49346</v>
          </cell>
        </row>
        <row r="96">
          <cell r="A96" t="str">
            <v>L092</v>
          </cell>
          <cell r="B96" t="str">
            <v>선    부</v>
          </cell>
          <cell r="C96" t="str">
            <v>인</v>
          </cell>
          <cell r="D96">
            <v>41303</v>
          </cell>
          <cell r="E96">
            <v>45267</v>
          </cell>
          <cell r="F96">
            <v>40088</v>
          </cell>
        </row>
        <row r="97">
          <cell r="A97" t="str">
            <v>L093</v>
          </cell>
          <cell r="B97" t="str">
            <v>준설선선장</v>
          </cell>
          <cell r="C97" t="str">
            <v>인</v>
          </cell>
          <cell r="D97">
            <v>77084</v>
          </cell>
          <cell r="E97">
            <v>77929</v>
          </cell>
          <cell r="F97">
            <v>79532</v>
          </cell>
        </row>
        <row r="98">
          <cell r="A98" t="str">
            <v>L094</v>
          </cell>
          <cell r="B98" t="str">
            <v>준설선기관장</v>
          </cell>
          <cell r="C98" t="str">
            <v>인</v>
          </cell>
          <cell r="D98">
            <v>65732</v>
          </cell>
          <cell r="E98">
            <v>66667</v>
          </cell>
          <cell r="F98">
            <v>70637</v>
          </cell>
        </row>
        <row r="99">
          <cell r="A99" t="str">
            <v>L095</v>
          </cell>
          <cell r="B99" t="str">
            <v>준설선기관사</v>
          </cell>
          <cell r="C99" t="str">
            <v>인</v>
          </cell>
          <cell r="D99">
            <v>62000</v>
          </cell>
          <cell r="E99">
            <v>63333</v>
          </cell>
          <cell r="F99">
            <v>56955</v>
          </cell>
        </row>
        <row r="100">
          <cell r="A100" t="str">
            <v>L096</v>
          </cell>
          <cell r="B100" t="str">
            <v>준설선운전사</v>
          </cell>
          <cell r="C100" t="str">
            <v>인</v>
          </cell>
          <cell r="D100">
            <v>64200</v>
          </cell>
          <cell r="E100">
            <v>58033</v>
          </cell>
          <cell r="F100">
            <v>66688</v>
          </cell>
        </row>
        <row r="101">
          <cell r="A101" t="str">
            <v>L097</v>
          </cell>
          <cell r="B101" t="str">
            <v>준설선전기사</v>
          </cell>
          <cell r="C101" t="str">
            <v>인</v>
          </cell>
          <cell r="D101">
            <v>66400</v>
          </cell>
          <cell r="E101">
            <v>66000</v>
          </cell>
          <cell r="F101">
            <v>63631</v>
          </cell>
        </row>
        <row r="102">
          <cell r="A102" t="str">
            <v>L098</v>
          </cell>
          <cell r="B102" t="str">
            <v>기계설치공</v>
          </cell>
          <cell r="C102" t="str">
            <v>인</v>
          </cell>
          <cell r="D102">
            <v>56925</v>
          </cell>
          <cell r="E102">
            <v>51838</v>
          </cell>
          <cell r="F102">
            <v>67415</v>
          </cell>
        </row>
        <row r="103">
          <cell r="A103" t="str">
            <v>L099</v>
          </cell>
          <cell r="B103" t="str">
            <v>기 계 공</v>
          </cell>
          <cell r="C103" t="str">
            <v>인</v>
          </cell>
          <cell r="D103">
            <v>49611</v>
          </cell>
          <cell r="E103">
            <v>49600</v>
          </cell>
          <cell r="F103">
            <v>58906</v>
          </cell>
        </row>
        <row r="104">
          <cell r="A104" t="str">
            <v>L100</v>
          </cell>
          <cell r="B104" t="str">
            <v>선 반 공</v>
          </cell>
          <cell r="C104" t="str">
            <v>인</v>
          </cell>
          <cell r="D104">
            <v>0</v>
          </cell>
          <cell r="E104">
            <v>0</v>
          </cell>
          <cell r="F104">
            <v>78752</v>
          </cell>
        </row>
        <row r="105">
          <cell r="A105" t="str">
            <v>L101</v>
          </cell>
          <cell r="B105" t="str">
            <v>정 비 공</v>
          </cell>
          <cell r="C105" t="str">
            <v>인</v>
          </cell>
          <cell r="D105">
            <v>0</v>
          </cell>
          <cell r="E105">
            <v>0</v>
          </cell>
          <cell r="F105">
            <v>52502</v>
          </cell>
        </row>
        <row r="106">
          <cell r="A106" t="str">
            <v>L102</v>
          </cell>
          <cell r="B106" t="str">
            <v>벨트콘베어작업공</v>
          </cell>
          <cell r="C106" t="str">
            <v>인</v>
          </cell>
          <cell r="D106">
            <v>0</v>
          </cell>
          <cell r="E106">
            <v>0</v>
          </cell>
          <cell r="F106">
            <v>0</v>
          </cell>
        </row>
        <row r="107">
          <cell r="A107" t="str">
            <v>L103</v>
          </cell>
          <cell r="B107" t="str">
            <v>현 도 사</v>
          </cell>
          <cell r="C107" t="str">
            <v>인</v>
          </cell>
          <cell r="D107">
            <v>66579</v>
          </cell>
          <cell r="E107">
            <v>0</v>
          </cell>
          <cell r="F107">
            <v>0</v>
          </cell>
        </row>
        <row r="108">
          <cell r="A108" t="str">
            <v>L104</v>
          </cell>
          <cell r="B108" t="str">
            <v>제 도 사</v>
          </cell>
          <cell r="C108" t="str">
            <v>인</v>
          </cell>
          <cell r="D108">
            <v>42366</v>
          </cell>
          <cell r="E108">
            <v>52957</v>
          </cell>
          <cell r="F108">
            <v>46978</v>
          </cell>
        </row>
        <row r="109">
          <cell r="A109" t="str">
            <v>L105</v>
          </cell>
          <cell r="B109" t="str">
            <v>시험사 1급</v>
          </cell>
          <cell r="C109" t="str">
            <v>인</v>
          </cell>
          <cell r="D109">
            <v>48017</v>
          </cell>
          <cell r="E109">
            <v>51959</v>
          </cell>
          <cell r="F109">
            <v>47867</v>
          </cell>
        </row>
        <row r="110">
          <cell r="A110" t="str">
            <v>L106</v>
          </cell>
          <cell r="B110" t="str">
            <v>시험사 2급</v>
          </cell>
          <cell r="C110" t="str">
            <v>인</v>
          </cell>
          <cell r="D110">
            <v>36857</v>
          </cell>
          <cell r="E110">
            <v>39935</v>
          </cell>
          <cell r="F110">
            <v>42272</v>
          </cell>
        </row>
        <row r="111">
          <cell r="A111" t="str">
            <v>L107</v>
          </cell>
          <cell r="B111" t="str">
            <v>시험사 3급</v>
          </cell>
          <cell r="C111" t="str">
            <v>인</v>
          </cell>
          <cell r="D111">
            <v>0</v>
          </cell>
          <cell r="E111">
            <v>0</v>
          </cell>
          <cell r="F111">
            <v>36667</v>
          </cell>
        </row>
        <row r="112">
          <cell r="A112" t="str">
            <v>L108</v>
          </cell>
          <cell r="B112" t="str">
            <v>시험사 4급</v>
          </cell>
          <cell r="C112" t="str">
            <v>인</v>
          </cell>
          <cell r="D112">
            <v>0</v>
          </cell>
          <cell r="E112">
            <v>0</v>
          </cell>
          <cell r="F112">
            <v>30223</v>
          </cell>
        </row>
        <row r="113">
          <cell r="A113" t="str">
            <v>L109</v>
          </cell>
          <cell r="B113" t="str">
            <v>시험보조수</v>
          </cell>
          <cell r="C113" t="str">
            <v>인</v>
          </cell>
          <cell r="D113">
            <v>29231</v>
          </cell>
          <cell r="E113">
            <v>31260</v>
          </cell>
          <cell r="F113">
            <v>31003</v>
          </cell>
        </row>
        <row r="114">
          <cell r="A114" t="str">
            <v>L110</v>
          </cell>
          <cell r="B114" t="str">
            <v>안전관리기사 1급</v>
          </cell>
          <cell r="C114" t="str">
            <v>인</v>
          </cell>
          <cell r="D114">
            <v>0</v>
          </cell>
          <cell r="E114">
            <v>0</v>
          </cell>
          <cell r="F114">
            <v>43959</v>
          </cell>
        </row>
        <row r="115">
          <cell r="A115" t="str">
            <v>L111</v>
          </cell>
          <cell r="B115" t="str">
            <v>안전관리기사 2급</v>
          </cell>
          <cell r="C115" t="str">
            <v>인</v>
          </cell>
          <cell r="D115">
            <v>0</v>
          </cell>
          <cell r="E115">
            <v>0</v>
          </cell>
          <cell r="F115">
            <v>38509</v>
          </cell>
        </row>
        <row r="116">
          <cell r="A116" t="str">
            <v>L112</v>
          </cell>
          <cell r="B116" t="str">
            <v>유 리 공</v>
          </cell>
          <cell r="C116" t="str">
            <v>인</v>
          </cell>
          <cell r="D116">
            <v>57574</v>
          </cell>
          <cell r="E116">
            <v>61877</v>
          </cell>
          <cell r="F116">
            <v>63783</v>
          </cell>
        </row>
        <row r="117">
          <cell r="A117" t="str">
            <v>L113</v>
          </cell>
          <cell r="B117" t="str">
            <v>함 석 공</v>
          </cell>
          <cell r="C117" t="str">
            <v>인</v>
          </cell>
          <cell r="D117">
            <v>56248</v>
          </cell>
          <cell r="E117">
            <v>56465</v>
          </cell>
          <cell r="F117">
            <v>68943</v>
          </cell>
        </row>
        <row r="118">
          <cell r="A118" t="str">
            <v>L114</v>
          </cell>
          <cell r="B118" t="str">
            <v>용 접 공(일 반)</v>
          </cell>
          <cell r="C118" t="str">
            <v>인</v>
          </cell>
          <cell r="D118">
            <v>60784</v>
          </cell>
          <cell r="E118">
            <v>61021</v>
          </cell>
          <cell r="F118">
            <v>74016</v>
          </cell>
        </row>
        <row r="119">
          <cell r="A119" t="str">
            <v>L115</v>
          </cell>
          <cell r="B119" t="str">
            <v>리 벳 공</v>
          </cell>
          <cell r="C119" t="str">
            <v>인</v>
          </cell>
          <cell r="D119">
            <v>60500</v>
          </cell>
          <cell r="E119">
            <v>64796</v>
          </cell>
          <cell r="F119">
            <v>71579</v>
          </cell>
        </row>
        <row r="120">
          <cell r="A120" t="str">
            <v>L116</v>
          </cell>
          <cell r="B120" t="str">
            <v>루 핑 공</v>
          </cell>
          <cell r="C120" t="str">
            <v>인</v>
          </cell>
          <cell r="D120">
            <v>50866</v>
          </cell>
          <cell r="E120">
            <v>51640</v>
          </cell>
          <cell r="F120">
            <v>57701</v>
          </cell>
        </row>
        <row r="121">
          <cell r="A121" t="str">
            <v>L117</v>
          </cell>
          <cell r="B121" t="str">
            <v>닥 트 공</v>
          </cell>
          <cell r="C121" t="str">
            <v>인</v>
          </cell>
          <cell r="D121">
            <v>48478</v>
          </cell>
          <cell r="E121">
            <v>52215</v>
          </cell>
          <cell r="F121">
            <v>58041</v>
          </cell>
        </row>
        <row r="122">
          <cell r="A122" t="str">
            <v>L118</v>
          </cell>
          <cell r="B122" t="str">
            <v>대 장 공</v>
          </cell>
          <cell r="C122" t="str">
            <v>인</v>
          </cell>
          <cell r="D122">
            <v>0</v>
          </cell>
          <cell r="E122">
            <v>0</v>
          </cell>
          <cell r="F122">
            <v>0</v>
          </cell>
        </row>
        <row r="123">
          <cell r="A123" t="str">
            <v>L119</v>
          </cell>
          <cell r="B123" t="str">
            <v>할 석 공</v>
          </cell>
          <cell r="C123" t="str">
            <v>인</v>
          </cell>
          <cell r="D123">
            <v>63951</v>
          </cell>
          <cell r="E123">
            <v>63908</v>
          </cell>
          <cell r="F123">
            <v>77728</v>
          </cell>
        </row>
        <row r="124">
          <cell r="A124" t="str">
            <v>L120</v>
          </cell>
          <cell r="B124" t="str">
            <v>제철축로공</v>
          </cell>
          <cell r="C124" t="str">
            <v>인</v>
          </cell>
          <cell r="D124">
            <v>92419</v>
          </cell>
          <cell r="E124">
            <v>93072</v>
          </cell>
          <cell r="F124">
            <v>93345</v>
          </cell>
        </row>
        <row r="125">
          <cell r="A125" t="str">
            <v>L121</v>
          </cell>
          <cell r="B125" t="str">
            <v>양 생 공</v>
          </cell>
          <cell r="C125" t="str">
            <v>인</v>
          </cell>
          <cell r="D125">
            <v>33755</v>
          </cell>
          <cell r="E125">
            <v>34098</v>
          </cell>
          <cell r="F125">
            <v>42244</v>
          </cell>
        </row>
        <row r="126">
          <cell r="A126" t="str">
            <v>L122</v>
          </cell>
          <cell r="B126" t="str">
            <v>계 령 공</v>
          </cell>
          <cell r="C126" t="str">
            <v>인</v>
          </cell>
          <cell r="D126">
            <v>52915</v>
          </cell>
          <cell r="E126">
            <v>55640</v>
          </cell>
          <cell r="F126">
            <v>0</v>
          </cell>
        </row>
        <row r="127">
          <cell r="A127" t="str">
            <v>L123</v>
          </cell>
          <cell r="B127" t="str">
            <v>사 공(배포함)</v>
          </cell>
          <cell r="C127" t="str">
            <v>인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L124</v>
          </cell>
          <cell r="B128" t="str">
            <v>마 부(우마차포함)</v>
          </cell>
          <cell r="C128" t="str">
            <v>인</v>
          </cell>
          <cell r="D128">
            <v>0</v>
          </cell>
          <cell r="E128">
            <v>0</v>
          </cell>
          <cell r="F128">
            <v>0</v>
          </cell>
        </row>
        <row r="129">
          <cell r="A129" t="str">
            <v>L125</v>
          </cell>
          <cell r="B129" t="str">
            <v>제 재 공</v>
          </cell>
          <cell r="C129" t="str">
            <v>인</v>
          </cell>
          <cell r="D129">
            <v>0</v>
          </cell>
          <cell r="E129">
            <v>0</v>
          </cell>
          <cell r="F129">
            <v>0</v>
          </cell>
        </row>
        <row r="130">
          <cell r="A130" t="str">
            <v>L126</v>
          </cell>
          <cell r="B130" t="str">
            <v>철도궤도공</v>
          </cell>
          <cell r="C130" t="str">
            <v>인</v>
          </cell>
          <cell r="D130">
            <v>53629</v>
          </cell>
          <cell r="E130">
            <v>62818</v>
          </cell>
          <cell r="F130">
            <v>65636</v>
          </cell>
        </row>
        <row r="131">
          <cell r="A131" t="str">
            <v>L127</v>
          </cell>
          <cell r="B131" t="str">
            <v>지적기사 1급</v>
          </cell>
          <cell r="C131" t="str">
            <v>인</v>
          </cell>
          <cell r="D131">
            <v>91687</v>
          </cell>
          <cell r="E131">
            <v>93295</v>
          </cell>
          <cell r="F131">
            <v>93540</v>
          </cell>
        </row>
        <row r="132">
          <cell r="A132" t="str">
            <v>L128</v>
          </cell>
          <cell r="B132" t="str">
            <v>지적기사 2급</v>
          </cell>
          <cell r="C132" t="str">
            <v>인</v>
          </cell>
          <cell r="D132">
            <v>69173</v>
          </cell>
          <cell r="E132">
            <v>72840</v>
          </cell>
          <cell r="F132">
            <v>72183</v>
          </cell>
        </row>
        <row r="133">
          <cell r="A133" t="str">
            <v>L129</v>
          </cell>
          <cell r="B133" t="str">
            <v>지적기능사 1급</v>
          </cell>
          <cell r="C133" t="str">
            <v>인</v>
          </cell>
          <cell r="D133">
            <v>48878</v>
          </cell>
          <cell r="E133">
            <v>50316</v>
          </cell>
          <cell r="F133">
            <v>53062</v>
          </cell>
        </row>
        <row r="134">
          <cell r="A134" t="str">
            <v>L130</v>
          </cell>
          <cell r="B134" t="str">
            <v>지적기능사 2급</v>
          </cell>
          <cell r="C134" t="str">
            <v>인</v>
          </cell>
          <cell r="D134">
            <v>35131</v>
          </cell>
          <cell r="E134">
            <v>34731</v>
          </cell>
          <cell r="F134">
            <v>32715</v>
          </cell>
        </row>
        <row r="135">
          <cell r="A135" t="str">
            <v>L131</v>
          </cell>
          <cell r="B135" t="str">
            <v>치장벽돌공</v>
          </cell>
          <cell r="C135" t="str">
            <v>인</v>
          </cell>
          <cell r="D135">
            <v>61897</v>
          </cell>
          <cell r="E135">
            <v>64317</v>
          </cell>
          <cell r="F135">
            <v>73288</v>
          </cell>
        </row>
        <row r="136">
          <cell r="A136" t="str">
            <v>L132</v>
          </cell>
          <cell r="B136" t="str">
            <v>송전활선전공</v>
          </cell>
          <cell r="C136" t="str">
            <v>인</v>
          </cell>
          <cell r="D136">
            <v>235109</v>
          </cell>
          <cell r="E136">
            <v>250000</v>
          </cell>
          <cell r="F136">
            <v>0</v>
          </cell>
        </row>
        <row r="137">
          <cell r="A137" t="str">
            <v>L133</v>
          </cell>
          <cell r="B137" t="str">
            <v>배전활선전공</v>
          </cell>
          <cell r="C137" t="str">
            <v>인</v>
          </cell>
          <cell r="D137">
            <v>182772</v>
          </cell>
          <cell r="E137">
            <v>188915</v>
          </cell>
          <cell r="F137">
            <v>215055</v>
          </cell>
        </row>
        <row r="138">
          <cell r="A138" t="str">
            <v>L134</v>
          </cell>
          <cell r="B138" t="str">
            <v>중기조장</v>
          </cell>
          <cell r="C138" t="str">
            <v>인</v>
          </cell>
          <cell r="D138">
            <v>64260</v>
          </cell>
          <cell r="E138">
            <v>56042</v>
          </cell>
          <cell r="F138">
            <v>55484</v>
          </cell>
        </row>
        <row r="139">
          <cell r="A139" t="str">
            <v>L135</v>
          </cell>
          <cell r="B139" t="str">
            <v>모래분사공</v>
          </cell>
          <cell r="C139" t="str">
            <v>인</v>
          </cell>
          <cell r="D139">
            <v>52915</v>
          </cell>
          <cell r="E139">
            <v>55640</v>
          </cell>
          <cell r="F139">
            <v>49962</v>
          </cell>
        </row>
        <row r="140">
          <cell r="A140" t="str">
            <v>L137</v>
          </cell>
          <cell r="B140" t="str">
            <v>플랜트 특수용접공</v>
          </cell>
          <cell r="C140" t="str">
            <v>인</v>
          </cell>
          <cell r="D140">
            <v>100475</v>
          </cell>
          <cell r="E140">
            <v>93828</v>
          </cell>
          <cell r="F140">
            <v>141421</v>
          </cell>
        </row>
        <row r="141">
          <cell r="A141" t="str">
            <v>L200</v>
          </cell>
          <cell r="B141" t="str">
            <v>여자인부</v>
          </cell>
          <cell r="C141" t="str">
            <v>인</v>
          </cell>
          <cell r="D141">
            <v>0</v>
          </cell>
          <cell r="E141">
            <v>0</v>
          </cell>
          <cell r="F141">
            <v>0</v>
          </cell>
        </row>
        <row r="142">
          <cell r="A142" t="str">
            <v>L201</v>
          </cell>
          <cell r="B142" t="str">
            <v>조    공</v>
          </cell>
          <cell r="C142" t="str">
            <v>인</v>
          </cell>
          <cell r="D142">
            <v>0</v>
          </cell>
          <cell r="E142">
            <v>0</v>
          </cell>
          <cell r="F142">
            <v>0</v>
          </cell>
        </row>
        <row r="143">
          <cell r="A143" t="str">
            <v>L202</v>
          </cell>
          <cell r="B143" t="str">
            <v>포장특공</v>
          </cell>
          <cell r="C143" t="str">
            <v>인</v>
          </cell>
          <cell r="D143">
            <v>0</v>
          </cell>
          <cell r="E143">
            <v>0</v>
          </cell>
          <cell r="F143">
            <v>0</v>
          </cell>
        </row>
        <row r="144">
          <cell r="A144" t="str">
            <v>L203</v>
          </cell>
          <cell r="B144" t="str">
            <v>항 타 공</v>
          </cell>
          <cell r="C144" t="str">
            <v>인</v>
          </cell>
          <cell r="D144">
            <v>0</v>
          </cell>
          <cell r="E144">
            <v>0</v>
          </cell>
          <cell r="F144">
            <v>0</v>
          </cell>
        </row>
        <row r="145">
          <cell r="A145" t="str">
            <v>L204</v>
          </cell>
          <cell r="B145" t="str">
            <v>드 릴 공</v>
          </cell>
          <cell r="C145" t="str">
            <v>인</v>
          </cell>
          <cell r="D145">
            <v>0</v>
          </cell>
          <cell r="E145">
            <v>0</v>
          </cell>
          <cell r="F145">
            <v>0</v>
          </cell>
        </row>
        <row r="146">
          <cell r="A146" t="str">
            <v>L205</v>
          </cell>
          <cell r="B146" t="str">
            <v>WIRE MESH 설치공</v>
          </cell>
          <cell r="C146" t="str">
            <v>인</v>
          </cell>
          <cell r="D146">
            <v>0</v>
          </cell>
          <cell r="E146">
            <v>0</v>
          </cell>
          <cell r="F146">
            <v>0</v>
          </cell>
        </row>
        <row r="147">
          <cell r="A147" t="str">
            <v>L701</v>
          </cell>
          <cell r="B147" t="str">
            <v>특급기술자</v>
          </cell>
          <cell r="C147" t="str">
            <v>인</v>
          </cell>
          <cell r="D147">
            <v>132166</v>
          </cell>
          <cell r="E147">
            <v>142203</v>
          </cell>
          <cell r="F147">
            <v>142203</v>
          </cell>
        </row>
        <row r="148">
          <cell r="A148" t="str">
            <v>L702</v>
          </cell>
          <cell r="B148" t="str">
            <v>고급기술자</v>
          </cell>
          <cell r="C148" t="str">
            <v>인</v>
          </cell>
          <cell r="D148">
            <v>109695</v>
          </cell>
          <cell r="E148">
            <v>117410</v>
          </cell>
          <cell r="F148">
            <v>117410</v>
          </cell>
        </row>
        <row r="149">
          <cell r="A149" t="str">
            <v>L703</v>
          </cell>
          <cell r="B149" t="str">
            <v>중급기술자</v>
          </cell>
          <cell r="C149" t="str">
            <v>인</v>
          </cell>
          <cell r="D149">
            <v>91968</v>
          </cell>
          <cell r="E149">
            <v>97488</v>
          </cell>
          <cell r="F149">
            <v>97488</v>
          </cell>
        </row>
        <row r="150">
          <cell r="A150" t="str">
            <v>L704</v>
          </cell>
          <cell r="B150" t="str">
            <v>초급기술자</v>
          </cell>
          <cell r="C150" t="str">
            <v>인</v>
          </cell>
          <cell r="D150">
            <v>65947</v>
          </cell>
          <cell r="E150">
            <v>69405</v>
          </cell>
          <cell r="F150">
            <v>69405</v>
          </cell>
        </row>
        <row r="151">
          <cell r="A151" t="str">
            <v>L705</v>
          </cell>
          <cell r="B151" t="str">
            <v>고급기능사</v>
          </cell>
          <cell r="C151" t="str">
            <v>인</v>
          </cell>
          <cell r="D151">
            <v>67006</v>
          </cell>
          <cell r="E151">
            <v>68094</v>
          </cell>
          <cell r="F151">
            <v>68094</v>
          </cell>
        </row>
        <row r="152">
          <cell r="A152" t="str">
            <v>L706</v>
          </cell>
          <cell r="B152" t="str">
            <v>중급기능사</v>
          </cell>
          <cell r="C152" t="str">
            <v>인</v>
          </cell>
          <cell r="D152">
            <v>55830</v>
          </cell>
          <cell r="E152">
            <v>60249</v>
          </cell>
          <cell r="F152">
            <v>60249</v>
          </cell>
        </row>
        <row r="153">
          <cell r="A153" t="str">
            <v>L707</v>
          </cell>
          <cell r="B153" t="str">
            <v>초급기능사</v>
          </cell>
          <cell r="C153" t="str">
            <v>인</v>
          </cell>
          <cell r="D153">
            <v>46933</v>
          </cell>
          <cell r="E153">
            <v>48652</v>
          </cell>
          <cell r="F153">
            <v>48652</v>
          </cell>
        </row>
        <row r="154">
          <cell r="A154" t="str">
            <v>L301</v>
          </cell>
          <cell r="B154" t="str">
            <v>H/W설치기사</v>
          </cell>
          <cell r="C154" t="str">
            <v>인</v>
          </cell>
          <cell r="D154">
            <v>83297</v>
          </cell>
          <cell r="E154">
            <v>82162</v>
          </cell>
          <cell r="F154">
            <v>82913</v>
          </cell>
        </row>
        <row r="155">
          <cell r="A155" t="str">
            <v>L302</v>
          </cell>
          <cell r="B155" t="str">
            <v>H/W시험기사</v>
          </cell>
          <cell r="C155" t="str">
            <v>인</v>
          </cell>
          <cell r="D155">
            <v>85165</v>
          </cell>
          <cell r="E155">
            <v>82402</v>
          </cell>
          <cell r="F155">
            <v>84088</v>
          </cell>
        </row>
        <row r="156">
          <cell r="A156" t="str">
            <v>L303</v>
          </cell>
          <cell r="B156" t="str">
            <v>S/W시험기사</v>
          </cell>
          <cell r="C156" t="str">
            <v>인</v>
          </cell>
          <cell r="D156">
            <v>86583</v>
          </cell>
          <cell r="E156">
            <v>84693</v>
          </cell>
          <cell r="F156">
            <v>85238</v>
          </cell>
        </row>
        <row r="157">
          <cell r="A157" t="str">
            <v>L304</v>
          </cell>
          <cell r="B157" t="str">
            <v>CPU시험기사</v>
          </cell>
          <cell r="C157" t="str">
            <v>인</v>
          </cell>
          <cell r="D157">
            <v>81182</v>
          </cell>
          <cell r="E157">
            <v>79138</v>
          </cell>
          <cell r="F157">
            <v>80163</v>
          </cell>
        </row>
        <row r="158">
          <cell r="A158" t="str">
            <v>L305</v>
          </cell>
          <cell r="B158" t="str">
            <v>광통신기사</v>
          </cell>
          <cell r="C158" t="str">
            <v>인</v>
          </cell>
          <cell r="D158">
            <v>108175</v>
          </cell>
          <cell r="E158">
            <v>132875</v>
          </cell>
          <cell r="F158">
            <v>149857</v>
          </cell>
        </row>
        <row r="159">
          <cell r="A159" t="str">
            <v>L306</v>
          </cell>
          <cell r="B159" t="str">
            <v>광케이블기사</v>
          </cell>
          <cell r="C159" t="str">
            <v>인</v>
          </cell>
          <cell r="D159">
            <v>90147</v>
          </cell>
          <cell r="E159">
            <v>110336</v>
          </cell>
          <cell r="F159">
            <v>120493</v>
          </cell>
        </row>
        <row r="160">
          <cell r="A160" t="str">
            <v>L401</v>
          </cell>
          <cell r="B160" t="str">
            <v>도편수</v>
          </cell>
          <cell r="C160" t="str">
            <v>인</v>
          </cell>
          <cell r="D160">
            <v>120804</v>
          </cell>
          <cell r="E160">
            <v>131984</v>
          </cell>
          <cell r="F160">
            <v>132909</v>
          </cell>
        </row>
        <row r="161">
          <cell r="A161" t="str">
            <v>L402</v>
          </cell>
          <cell r="B161" t="str">
            <v>목조각공</v>
          </cell>
          <cell r="C161" t="str">
            <v>인</v>
          </cell>
          <cell r="D161">
            <v>109226</v>
          </cell>
          <cell r="E161">
            <v>96291</v>
          </cell>
          <cell r="F161">
            <v>95674</v>
          </cell>
        </row>
        <row r="162">
          <cell r="A162" t="str">
            <v>L403</v>
          </cell>
          <cell r="B162" t="str">
            <v>한식목공</v>
          </cell>
          <cell r="C162" t="str">
            <v>인</v>
          </cell>
          <cell r="D162">
            <v>89987</v>
          </cell>
          <cell r="E162">
            <v>87000</v>
          </cell>
          <cell r="F162">
            <v>86465</v>
          </cell>
        </row>
        <row r="163">
          <cell r="A163" t="str">
            <v>L404</v>
          </cell>
          <cell r="B163" t="str">
            <v>한식목공조공</v>
          </cell>
          <cell r="C163" t="str">
            <v>인</v>
          </cell>
          <cell r="D163">
            <v>73861</v>
          </cell>
          <cell r="E163">
            <v>69203</v>
          </cell>
          <cell r="F163">
            <v>62022</v>
          </cell>
        </row>
        <row r="164">
          <cell r="A164" t="str">
            <v>L405</v>
          </cell>
          <cell r="B164" t="str">
            <v>드잡이공</v>
          </cell>
          <cell r="C164" t="str">
            <v>인</v>
          </cell>
          <cell r="D164">
            <v>98743</v>
          </cell>
          <cell r="E164">
            <v>106667</v>
          </cell>
          <cell r="F164">
            <v>98108</v>
          </cell>
        </row>
        <row r="165">
          <cell r="A165" t="str">
            <v>L406</v>
          </cell>
          <cell r="B165" t="str">
            <v>한식와공</v>
          </cell>
          <cell r="C165" t="str">
            <v>인</v>
          </cell>
          <cell r="D165">
            <v>144566</v>
          </cell>
          <cell r="E165">
            <v>153013</v>
          </cell>
          <cell r="F165">
            <v>126465</v>
          </cell>
        </row>
        <row r="166">
          <cell r="A166" t="str">
            <v>L407</v>
          </cell>
          <cell r="B166" t="str">
            <v>한식와공조공</v>
          </cell>
          <cell r="C166" t="str">
            <v>인</v>
          </cell>
          <cell r="D166">
            <v>98830</v>
          </cell>
          <cell r="E166">
            <v>80622</v>
          </cell>
          <cell r="F166">
            <v>91058</v>
          </cell>
        </row>
        <row r="167">
          <cell r="A167" t="str">
            <v>L408</v>
          </cell>
          <cell r="B167" t="str">
            <v>석조각공</v>
          </cell>
          <cell r="C167" t="str">
            <v>인</v>
          </cell>
          <cell r="D167">
            <v>97323</v>
          </cell>
          <cell r="E167">
            <v>112022</v>
          </cell>
          <cell r="F167">
            <v>108908</v>
          </cell>
        </row>
        <row r="168">
          <cell r="A168" t="str">
            <v>L409</v>
          </cell>
          <cell r="B168" t="str">
            <v>특수화공</v>
          </cell>
          <cell r="C168" t="str">
            <v>인</v>
          </cell>
          <cell r="D168">
            <v>130909</v>
          </cell>
          <cell r="E168">
            <v>106000</v>
          </cell>
          <cell r="F168">
            <v>121264</v>
          </cell>
        </row>
        <row r="169">
          <cell r="A169" t="str">
            <v>L410</v>
          </cell>
          <cell r="B169" t="str">
            <v>화공</v>
          </cell>
          <cell r="C169" t="str">
            <v>인</v>
          </cell>
          <cell r="D169">
            <v>98506</v>
          </cell>
          <cell r="E169">
            <v>92685</v>
          </cell>
          <cell r="F169">
            <v>86801</v>
          </cell>
        </row>
        <row r="170">
          <cell r="A170" t="str">
            <v>L411</v>
          </cell>
          <cell r="B170" t="str">
            <v>한식미장공</v>
          </cell>
          <cell r="C170" t="str">
            <v>인</v>
          </cell>
          <cell r="D170">
            <v>83400</v>
          </cell>
          <cell r="E170">
            <v>78989</v>
          </cell>
          <cell r="F170">
            <v>79972</v>
          </cell>
        </row>
        <row r="171">
          <cell r="A171" t="str">
            <v>L501</v>
          </cell>
          <cell r="B171" t="str">
            <v>원자력배관공</v>
          </cell>
          <cell r="C171" t="str">
            <v>인</v>
          </cell>
          <cell r="D171">
            <v>85504</v>
          </cell>
          <cell r="E171">
            <v>84091</v>
          </cell>
          <cell r="F171">
            <v>85331</v>
          </cell>
        </row>
        <row r="172">
          <cell r="A172" t="str">
            <v>L502</v>
          </cell>
          <cell r="B172" t="str">
            <v>원자력용접공</v>
          </cell>
          <cell r="C172" t="str">
            <v>인</v>
          </cell>
          <cell r="D172">
            <v>91598</v>
          </cell>
          <cell r="E172">
            <v>97054</v>
          </cell>
          <cell r="F172">
            <v>98842</v>
          </cell>
        </row>
        <row r="173">
          <cell r="A173" t="str">
            <v>L503</v>
          </cell>
          <cell r="B173" t="str">
            <v>원자력기계설치공</v>
          </cell>
          <cell r="C173" t="str">
            <v>인</v>
          </cell>
          <cell r="D173">
            <v>95966</v>
          </cell>
          <cell r="E173">
            <v>97451</v>
          </cell>
          <cell r="F173">
            <v>98364</v>
          </cell>
        </row>
        <row r="174">
          <cell r="A174" t="str">
            <v>L504</v>
          </cell>
          <cell r="B174" t="str">
            <v>원자력덕트공</v>
          </cell>
          <cell r="C174" t="str">
            <v>인</v>
          </cell>
          <cell r="D174">
            <v>88404</v>
          </cell>
          <cell r="E174">
            <v>84386</v>
          </cell>
          <cell r="F174">
            <v>104350</v>
          </cell>
        </row>
        <row r="175">
          <cell r="A175" t="str">
            <v>L505</v>
          </cell>
          <cell r="B175" t="str">
            <v>원자력제관공</v>
          </cell>
          <cell r="C175" t="str">
            <v>인</v>
          </cell>
          <cell r="D175">
            <v>76226</v>
          </cell>
          <cell r="E175">
            <v>79640</v>
          </cell>
          <cell r="F175">
            <v>76379</v>
          </cell>
        </row>
        <row r="176">
          <cell r="A176" t="str">
            <v>L506</v>
          </cell>
          <cell r="B176" t="str">
            <v>원자력케이블공</v>
          </cell>
          <cell r="C176" t="str">
            <v>인</v>
          </cell>
          <cell r="D176">
            <v>61338</v>
          </cell>
          <cell r="E176">
            <v>66411</v>
          </cell>
          <cell r="F176">
            <v>85474</v>
          </cell>
        </row>
        <row r="177">
          <cell r="A177" t="str">
            <v>L507</v>
          </cell>
          <cell r="B177" t="str">
            <v>원자력계장공</v>
          </cell>
          <cell r="C177" t="str">
            <v>인</v>
          </cell>
          <cell r="D177">
            <v>58478</v>
          </cell>
          <cell r="E177">
            <v>48839</v>
          </cell>
          <cell r="F177">
            <v>0</v>
          </cell>
        </row>
        <row r="178">
          <cell r="A178" t="str">
            <v>L508</v>
          </cell>
          <cell r="B178" t="str">
            <v>고급원자력비파괴시험공</v>
          </cell>
          <cell r="C178" t="str">
            <v>인</v>
          </cell>
          <cell r="D178">
            <v>89172</v>
          </cell>
          <cell r="E178">
            <v>91089</v>
          </cell>
          <cell r="F178">
            <v>92315</v>
          </cell>
        </row>
        <row r="179">
          <cell r="A179" t="str">
            <v>L509</v>
          </cell>
          <cell r="B179" t="str">
            <v>특급원자력비파괴시험공</v>
          </cell>
          <cell r="C179" t="str">
            <v>인</v>
          </cell>
          <cell r="D179">
            <v>94950</v>
          </cell>
          <cell r="E179">
            <v>99701</v>
          </cell>
          <cell r="F179">
            <v>100409</v>
          </cell>
        </row>
        <row r="180">
          <cell r="A180" t="str">
            <v>L510</v>
          </cell>
          <cell r="B180" t="str">
            <v>원자력기술자</v>
          </cell>
          <cell r="C180" t="str">
            <v>인</v>
          </cell>
          <cell r="D180">
            <v>71548</v>
          </cell>
          <cell r="E180">
            <v>67556</v>
          </cell>
          <cell r="F180">
            <v>66616</v>
          </cell>
        </row>
        <row r="181">
          <cell r="A181" t="str">
            <v>L511</v>
          </cell>
          <cell r="B181" t="str">
            <v>중급원자력기술자</v>
          </cell>
          <cell r="C181" t="str">
            <v>인</v>
          </cell>
          <cell r="D181">
            <v>85398</v>
          </cell>
          <cell r="E181">
            <v>78598</v>
          </cell>
          <cell r="F181">
            <v>77992</v>
          </cell>
        </row>
        <row r="182">
          <cell r="A182" t="str">
            <v>L048</v>
          </cell>
          <cell r="B182" t="str">
            <v>우 물 공</v>
          </cell>
          <cell r="C182" t="str">
            <v>인</v>
          </cell>
          <cell r="D182">
            <v>50288</v>
          </cell>
          <cell r="E182">
            <v>53721</v>
          </cell>
          <cell r="F182">
            <v>50558</v>
          </cell>
        </row>
        <row r="183">
          <cell r="A183" t="str">
            <v>L601</v>
          </cell>
          <cell r="B183" t="str">
            <v>책임측량사</v>
          </cell>
          <cell r="C183" t="str">
            <v>인</v>
          </cell>
          <cell r="D183">
            <v>0</v>
          </cell>
          <cell r="E183">
            <v>0</v>
          </cell>
          <cell r="F183">
            <v>0</v>
          </cell>
        </row>
        <row r="184">
          <cell r="A184" t="str">
            <v>L602</v>
          </cell>
          <cell r="B184" t="str">
            <v>측지기사 1급</v>
          </cell>
          <cell r="C184" t="str">
            <v>인</v>
          </cell>
          <cell r="D184">
            <v>0</v>
          </cell>
          <cell r="E184">
            <v>0</v>
          </cell>
          <cell r="F184">
            <v>0</v>
          </cell>
        </row>
        <row r="185">
          <cell r="A185" t="str">
            <v>L603</v>
          </cell>
          <cell r="B185" t="str">
            <v>측지기사 2급</v>
          </cell>
          <cell r="C185" t="str">
            <v>인</v>
          </cell>
          <cell r="D185">
            <v>0</v>
          </cell>
          <cell r="E185">
            <v>0</v>
          </cell>
          <cell r="F185">
            <v>0</v>
          </cell>
        </row>
        <row r="186">
          <cell r="A186" t="str">
            <v>L604</v>
          </cell>
          <cell r="B186" t="str">
            <v>측량기능사 1급</v>
          </cell>
          <cell r="C186" t="str">
            <v>인</v>
          </cell>
          <cell r="D186">
            <v>0</v>
          </cell>
          <cell r="E186">
            <v>0</v>
          </cell>
          <cell r="F186">
            <v>0</v>
          </cell>
        </row>
        <row r="187">
          <cell r="A187" t="str">
            <v>L605</v>
          </cell>
          <cell r="B187" t="str">
            <v>측량기능사 또는 측량기능사 2급</v>
          </cell>
          <cell r="C187" t="str">
            <v>인</v>
          </cell>
          <cell r="D187">
            <v>0</v>
          </cell>
          <cell r="E187">
            <v>0</v>
          </cell>
          <cell r="F187">
            <v>0</v>
          </cell>
        </row>
        <row r="188">
          <cell r="A188" t="str">
            <v>L606</v>
          </cell>
          <cell r="B188" t="str">
            <v>항공사진기능사 1급(1급/2급통합)</v>
          </cell>
          <cell r="C188" t="str">
            <v>인</v>
          </cell>
          <cell r="D188">
            <v>0</v>
          </cell>
          <cell r="E188">
            <v>0</v>
          </cell>
          <cell r="F188">
            <v>0</v>
          </cell>
        </row>
        <row r="189">
          <cell r="A189" t="str">
            <v>L609</v>
          </cell>
          <cell r="B189" t="str">
            <v>도화기능사 또는 도화기능사 2급</v>
          </cell>
          <cell r="C189" t="str">
            <v>인</v>
          </cell>
          <cell r="D189">
            <v>0</v>
          </cell>
          <cell r="E189">
            <v>0</v>
          </cell>
          <cell r="F189">
            <v>0</v>
          </cell>
        </row>
        <row r="190">
          <cell r="A190" t="str">
            <v>L607</v>
          </cell>
          <cell r="B190" t="str">
            <v>항공사진기능사 또는 항공사진기능사 2급</v>
          </cell>
          <cell r="C190" t="str">
            <v>인</v>
          </cell>
          <cell r="D190">
            <v>0</v>
          </cell>
          <cell r="E190">
            <v>0</v>
          </cell>
          <cell r="F190">
            <v>0</v>
          </cell>
        </row>
        <row r="191">
          <cell r="A191" t="str">
            <v>L608</v>
          </cell>
          <cell r="B191" t="str">
            <v>도화기능사 1급(1급/2급통합)</v>
          </cell>
          <cell r="C191" t="str">
            <v>인</v>
          </cell>
          <cell r="D191">
            <v>0</v>
          </cell>
          <cell r="E191">
            <v>0</v>
          </cell>
          <cell r="F191">
            <v>0</v>
          </cell>
        </row>
        <row r="192">
          <cell r="A192" t="str">
            <v>L610</v>
          </cell>
          <cell r="B192" t="str">
            <v>지도제작기능사 1급(1급/2급통합)</v>
          </cell>
          <cell r="C192" t="str">
            <v>인</v>
          </cell>
          <cell r="D192">
            <v>0</v>
          </cell>
          <cell r="E192">
            <v>0</v>
          </cell>
          <cell r="F192">
            <v>0</v>
          </cell>
        </row>
        <row r="193">
          <cell r="A193" t="str">
            <v>L611</v>
          </cell>
          <cell r="B193" t="str">
            <v>지도제작기능사 또는 지도제작기능사 2급</v>
          </cell>
          <cell r="C193" t="str">
            <v>인</v>
          </cell>
          <cell r="D193">
            <v>0</v>
          </cell>
          <cell r="E193">
            <v>0</v>
          </cell>
          <cell r="F193">
            <v>0</v>
          </cell>
        </row>
        <row r="194">
          <cell r="A194" t="str">
            <v>L612</v>
          </cell>
          <cell r="B194" t="str">
            <v>사업용 조종사</v>
          </cell>
          <cell r="C194" t="str">
            <v>인</v>
          </cell>
          <cell r="D194">
            <v>0</v>
          </cell>
          <cell r="E194">
            <v>0</v>
          </cell>
          <cell r="F194">
            <v>0</v>
          </cell>
        </row>
        <row r="195">
          <cell r="A195" t="str">
            <v>L613</v>
          </cell>
          <cell r="B195" t="str">
            <v>항법사</v>
          </cell>
          <cell r="C195" t="str">
            <v>인</v>
          </cell>
          <cell r="D195">
            <v>0</v>
          </cell>
          <cell r="E195">
            <v>0</v>
          </cell>
          <cell r="F195">
            <v>0</v>
          </cell>
        </row>
        <row r="196">
          <cell r="A196" t="str">
            <v>L614</v>
          </cell>
          <cell r="B196" t="str">
            <v>항공정비사</v>
          </cell>
          <cell r="C196" t="str">
            <v>인</v>
          </cell>
          <cell r="D196">
            <v>0</v>
          </cell>
          <cell r="E196">
            <v>0</v>
          </cell>
          <cell r="F196">
            <v>0</v>
          </cell>
        </row>
        <row r="197">
          <cell r="A197" t="str">
            <v>L615</v>
          </cell>
          <cell r="B197" t="str">
            <v>항공사진촬영사</v>
          </cell>
          <cell r="C197" t="str">
            <v>인</v>
          </cell>
          <cell r="D197">
            <v>0</v>
          </cell>
          <cell r="E197">
            <v>0</v>
          </cell>
          <cell r="F197">
            <v>0</v>
          </cell>
        </row>
        <row r="198">
          <cell r="A198" t="str">
            <v>L512</v>
          </cell>
          <cell r="B198" t="str">
            <v>상급원자력기술자</v>
          </cell>
          <cell r="C198" t="str">
            <v>인</v>
          </cell>
          <cell r="D198">
            <v>109491</v>
          </cell>
          <cell r="E198">
            <v>116994</v>
          </cell>
          <cell r="F198">
            <v>114125</v>
          </cell>
        </row>
        <row r="199">
          <cell r="A199" t="str">
            <v>L513</v>
          </cell>
          <cell r="B199" t="str">
            <v>원자력품질관리사</v>
          </cell>
          <cell r="C199" t="str">
            <v>인</v>
          </cell>
          <cell r="D199">
            <v>104799</v>
          </cell>
          <cell r="E199">
            <v>103736</v>
          </cell>
          <cell r="F199">
            <v>105586</v>
          </cell>
        </row>
        <row r="200">
          <cell r="A200" t="str">
            <v>L514</v>
          </cell>
          <cell r="B200" t="str">
            <v>원자력 특별인부</v>
          </cell>
          <cell r="C200" t="str">
            <v>인</v>
          </cell>
          <cell r="D200">
            <v>58187</v>
          </cell>
          <cell r="E200">
            <v>68094</v>
          </cell>
          <cell r="F200">
            <v>64294</v>
          </cell>
        </row>
        <row r="201">
          <cell r="A201" t="str">
            <v>L515</v>
          </cell>
          <cell r="B201" t="str">
            <v>원자력 보온공</v>
          </cell>
          <cell r="C201" t="str">
            <v>인</v>
          </cell>
          <cell r="D201">
            <v>65826</v>
          </cell>
          <cell r="E201">
            <v>83402</v>
          </cell>
          <cell r="F201">
            <v>89519</v>
          </cell>
        </row>
        <row r="202">
          <cell r="A202" t="str">
            <v>L516</v>
          </cell>
          <cell r="B202" t="str">
            <v>원자력 플랜트전공</v>
          </cell>
          <cell r="C202" t="str">
            <v>인</v>
          </cell>
          <cell r="D202">
            <v>84229</v>
          </cell>
          <cell r="E202">
            <v>93332</v>
          </cell>
          <cell r="F202">
            <v>98008</v>
          </cell>
        </row>
        <row r="203">
          <cell r="A203" t="str">
            <v>L170</v>
          </cell>
          <cell r="B203" t="str">
            <v>견 출 공</v>
          </cell>
          <cell r="C203" t="str">
            <v>인</v>
          </cell>
          <cell r="D203">
            <v>59133</v>
          </cell>
          <cell r="E203">
            <v>60023</v>
          </cell>
          <cell r="F203">
            <v>68717</v>
          </cell>
        </row>
        <row r="204">
          <cell r="A204" t="str">
            <v>L171</v>
          </cell>
          <cell r="B204" t="str">
            <v>노 즐 공</v>
          </cell>
          <cell r="C204" t="str">
            <v>인</v>
          </cell>
          <cell r="D204">
            <v>63577</v>
          </cell>
          <cell r="E204">
            <v>57373</v>
          </cell>
          <cell r="F204">
            <v>67815</v>
          </cell>
        </row>
        <row r="205">
          <cell r="A205" t="str">
            <v>L172</v>
          </cell>
          <cell r="B205" t="str">
            <v>코 킹 공</v>
          </cell>
          <cell r="C205" t="str">
            <v>인</v>
          </cell>
          <cell r="D205">
            <v>57954</v>
          </cell>
          <cell r="E205">
            <v>66077</v>
          </cell>
          <cell r="F205">
            <v>63600</v>
          </cell>
        </row>
        <row r="206">
          <cell r="A206" t="str">
            <v>L173</v>
          </cell>
          <cell r="B206" t="str">
            <v>판넬조립공</v>
          </cell>
          <cell r="C206" t="str">
            <v>인</v>
          </cell>
          <cell r="D206">
            <v>55888</v>
          </cell>
          <cell r="E206">
            <v>58782</v>
          </cell>
          <cell r="F206">
            <v>67380</v>
          </cell>
        </row>
        <row r="207">
          <cell r="A207" t="str">
            <v>L181</v>
          </cell>
          <cell r="B207" t="str">
            <v>콘크리트공(광의)</v>
          </cell>
          <cell r="C207" t="str">
            <v>인</v>
          </cell>
          <cell r="D207">
            <v>0</v>
          </cell>
          <cell r="E207">
            <v>0</v>
          </cell>
          <cell r="F207">
            <v>71078</v>
          </cell>
        </row>
        <row r="208">
          <cell r="A208" t="str">
            <v>L182</v>
          </cell>
          <cell r="B208" t="str">
            <v>지붕잇기공</v>
          </cell>
          <cell r="C208" t="str">
            <v>인</v>
          </cell>
          <cell r="D208">
            <v>68363</v>
          </cell>
          <cell r="E208">
            <v>64891</v>
          </cell>
          <cell r="F208">
            <v>69497</v>
          </cell>
        </row>
        <row r="209">
          <cell r="A209" t="str">
            <v>L801</v>
          </cell>
          <cell r="B209" t="str">
            <v>특급감리원</v>
          </cell>
          <cell r="C209" t="str">
            <v>인</v>
          </cell>
          <cell r="D209">
            <v>155637</v>
          </cell>
          <cell r="E209">
            <v>0</v>
          </cell>
          <cell r="F209">
            <v>0</v>
          </cell>
        </row>
        <row r="210">
          <cell r="A210" t="str">
            <v>L802</v>
          </cell>
          <cell r="B210" t="str">
            <v>고급감리원</v>
          </cell>
          <cell r="C210" t="str">
            <v>인</v>
          </cell>
          <cell r="D210">
            <v>124025</v>
          </cell>
          <cell r="E210">
            <v>0</v>
          </cell>
          <cell r="F210">
            <v>0</v>
          </cell>
        </row>
        <row r="211">
          <cell r="A211" t="str">
            <v>L803</v>
          </cell>
          <cell r="B211" t="str">
            <v>중급감리원</v>
          </cell>
          <cell r="C211" t="str">
            <v>인</v>
          </cell>
          <cell r="D211">
            <v>103036</v>
          </cell>
          <cell r="E211">
            <v>0</v>
          </cell>
          <cell r="F211">
            <v>0</v>
          </cell>
        </row>
        <row r="212">
          <cell r="A212" t="str">
            <v>L804</v>
          </cell>
          <cell r="B212" t="str">
            <v>초급감리원</v>
          </cell>
          <cell r="C212" t="str">
            <v>인</v>
          </cell>
          <cell r="D212">
            <v>83228</v>
          </cell>
          <cell r="E212">
            <v>0</v>
          </cell>
          <cell r="F212">
            <v>0</v>
          </cell>
        </row>
        <row r="213">
          <cell r="A213" t="str">
            <v>L901</v>
          </cell>
          <cell r="B213" t="str">
            <v>전기공사기사1급</v>
          </cell>
          <cell r="C213" t="str">
            <v>인</v>
          </cell>
          <cell r="D213">
            <v>63956</v>
          </cell>
          <cell r="E213">
            <v>0</v>
          </cell>
          <cell r="F213">
            <v>64241</v>
          </cell>
        </row>
        <row r="214">
          <cell r="A214" t="str">
            <v>L902</v>
          </cell>
          <cell r="B214" t="str">
            <v>전기공사기사2급</v>
          </cell>
          <cell r="C214" t="str">
            <v>인</v>
          </cell>
          <cell r="D214">
            <v>56130</v>
          </cell>
          <cell r="E214">
            <v>0</v>
          </cell>
          <cell r="F214">
            <v>55069</v>
          </cell>
        </row>
        <row r="215">
          <cell r="A215" t="str">
            <v>L903</v>
          </cell>
          <cell r="B215" t="str">
            <v>변전전공</v>
          </cell>
          <cell r="C215" t="str">
            <v>인</v>
          </cell>
          <cell r="D215">
            <v>85699</v>
          </cell>
          <cell r="E215">
            <v>0</v>
          </cell>
          <cell r="F21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습"/>
      <sheetName val="FIRST"/>
      <sheetName val="LETTER"/>
      <sheetName val="아셈 거푸집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정부노임단가"/>
      <sheetName val="집계표"/>
      <sheetName val="직노"/>
      <sheetName val="Sheet1"/>
      <sheetName val="증감대비"/>
      <sheetName val="#REF"/>
      <sheetName val="예산서(토목)"/>
      <sheetName val="설치기별"/>
      <sheetName val="공종단가"/>
      <sheetName val="철거기별"/>
      <sheetName val="예산서(상부)"/>
      <sheetName val="표지"/>
      <sheetName val="목차"/>
      <sheetName val="개요"/>
      <sheetName val="전제"/>
      <sheetName val="매출"/>
      <sheetName val="전사.사업"/>
      <sheetName val="손익증감"/>
      <sheetName val="CF차입"/>
      <sheetName val="ROIC"/>
      <sheetName val="매출 설비"/>
      <sheetName val="재고자산"/>
      <sheetName val="인원G"/>
      <sheetName val="주요비용"/>
      <sheetName val="구조조정"/>
      <sheetName val="1유리"/>
      <sheetName val="신우"/>
      <sheetName val="내역"/>
      <sheetName val="송전재료비"/>
      <sheetName val="견적대비표"/>
      <sheetName val="갑지"/>
      <sheetName val="Apt내역"/>
      <sheetName val="DATE"/>
      <sheetName val="소방사항"/>
      <sheetName val="학생내역"/>
      <sheetName val="자재단가비교표"/>
      <sheetName val="Sheet4"/>
      <sheetName val="물량표"/>
      <sheetName val="설-원가"/>
      <sheetName val="원가"/>
      <sheetName val="횡배수관토공수량"/>
      <sheetName val="설 계"/>
      <sheetName val="요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  <sheetName val="ABUT수량-A1"/>
      <sheetName val="Sheet1 (2)"/>
      <sheetName val="실행철강하도"/>
      <sheetName val="수안보-MBR1"/>
      <sheetName val="과천MAIN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3333FF"/>
  </sheetPr>
  <dimension ref="A1:L50"/>
  <sheetViews>
    <sheetView showGridLines="0" tabSelected="1" zoomScaleNormal="100" zoomScaleSheetLayoutView="115" workbookViewId="0">
      <selection activeCell="A3" sqref="A3:D3"/>
    </sheetView>
  </sheetViews>
  <sheetFormatPr defaultRowHeight="13.5" x14ac:dyDescent="0.3"/>
  <cols>
    <col min="1" max="2" width="2.625" style="39" customWidth="1"/>
    <col min="3" max="3" width="12.625" style="39" customWidth="1"/>
    <col min="4" max="4" width="11.125" style="39" customWidth="1"/>
    <col min="5" max="5" width="60.625" style="39" customWidth="1"/>
    <col min="6" max="6" width="26.25" style="39" customWidth="1"/>
    <col min="7" max="7" width="4.125" style="39" customWidth="1"/>
    <col min="8" max="8" width="1.125" style="39" customWidth="1"/>
    <col min="9" max="9" width="8.625" style="39" customWidth="1"/>
    <col min="10" max="10" width="7.75" style="39" customWidth="1"/>
    <col min="11" max="11" width="11.625" style="39" customWidth="1"/>
    <col min="12" max="238" width="9" style="39"/>
    <col min="239" max="240" width="2.625" style="39" customWidth="1"/>
    <col min="241" max="241" width="10.5" style="39" customWidth="1"/>
    <col min="242" max="242" width="17.875" style="39" customWidth="1"/>
    <col min="243" max="243" width="21.625" style="39" customWidth="1"/>
    <col min="244" max="244" width="2.125" style="39" customWidth="1"/>
    <col min="245" max="245" width="17.875" style="39" customWidth="1"/>
    <col min="246" max="246" width="16.375" style="39" customWidth="1"/>
    <col min="247" max="247" width="11.625" style="39" customWidth="1"/>
    <col min="248" max="248" width="10.5" style="39" customWidth="1"/>
    <col min="249" max="494" width="9" style="39"/>
    <col min="495" max="496" width="2.625" style="39" customWidth="1"/>
    <col min="497" max="497" width="10.5" style="39" customWidth="1"/>
    <col min="498" max="498" width="17.875" style="39" customWidth="1"/>
    <col min="499" max="499" width="21.625" style="39" customWidth="1"/>
    <col min="500" max="500" width="2.125" style="39" customWidth="1"/>
    <col min="501" max="501" width="17.875" style="39" customWidth="1"/>
    <col min="502" max="502" width="16.375" style="39" customWidth="1"/>
    <col min="503" max="503" width="11.625" style="39" customWidth="1"/>
    <col min="504" max="504" width="10.5" style="39" customWidth="1"/>
    <col min="505" max="750" width="9" style="39"/>
    <col min="751" max="752" width="2.625" style="39" customWidth="1"/>
    <col min="753" max="753" width="10.5" style="39" customWidth="1"/>
    <col min="754" max="754" width="17.875" style="39" customWidth="1"/>
    <col min="755" max="755" width="21.625" style="39" customWidth="1"/>
    <col min="756" max="756" width="2.125" style="39" customWidth="1"/>
    <col min="757" max="757" width="17.875" style="39" customWidth="1"/>
    <col min="758" max="758" width="16.375" style="39" customWidth="1"/>
    <col min="759" max="759" width="11.625" style="39" customWidth="1"/>
    <col min="760" max="760" width="10.5" style="39" customWidth="1"/>
    <col min="761" max="1006" width="9" style="39"/>
    <col min="1007" max="1008" width="2.625" style="39" customWidth="1"/>
    <col min="1009" max="1009" width="10.5" style="39" customWidth="1"/>
    <col min="1010" max="1010" width="17.875" style="39" customWidth="1"/>
    <col min="1011" max="1011" width="21.625" style="39" customWidth="1"/>
    <col min="1012" max="1012" width="2.125" style="39" customWidth="1"/>
    <col min="1013" max="1013" width="17.875" style="39" customWidth="1"/>
    <col min="1014" max="1014" width="16.375" style="39" customWidth="1"/>
    <col min="1015" max="1015" width="11.625" style="39" customWidth="1"/>
    <col min="1016" max="1016" width="10.5" style="39" customWidth="1"/>
    <col min="1017" max="1262" width="9" style="39"/>
    <col min="1263" max="1264" width="2.625" style="39" customWidth="1"/>
    <col min="1265" max="1265" width="10.5" style="39" customWidth="1"/>
    <col min="1266" max="1266" width="17.875" style="39" customWidth="1"/>
    <col min="1267" max="1267" width="21.625" style="39" customWidth="1"/>
    <col min="1268" max="1268" width="2.125" style="39" customWidth="1"/>
    <col min="1269" max="1269" width="17.875" style="39" customWidth="1"/>
    <col min="1270" max="1270" width="16.375" style="39" customWidth="1"/>
    <col min="1271" max="1271" width="11.625" style="39" customWidth="1"/>
    <col min="1272" max="1272" width="10.5" style="39" customWidth="1"/>
    <col min="1273" max="1518" width="9" style="39"/>
    <col min="1519" max="1520" width="2.625" style="39" customWidth="1"/>
    <col min="1521" max="1521" width="10.5" style="39" customWidth="1"/>
    <col min="1522" max="1522" width="17.875" style="39" customWidth="1"/>
    <col min="1523" max="1523" width="21.625" style="39" customWidth="1"/>
    <col min="1524" max="1524" width="2.125" style="39" customWidth="1"/>
    <col min="1525" max="1525" width="17.875" style="39" customWidth="1"/>
    <col min="1526" max="1526" width="16.375" style="39" customWidth="1"/>
    <col min="1527" max="1527" width="11.625" style="39" customWidth="1"/>
    <col min="1528" max="1528" width="10.5" style="39" customWidth="1"/>
    <col min="1529" max="1774" width="9" style="39"/>
    <col min="1775" max="1776" width="2.625" style="39" customWidth="1"/>
    <col min="1777" max="1777" width="10.5" style="39" customWidth="1"/>
    <col min="1778" max="1778" width="17.875" style="39" customWidth="1"/>
    <col min="1779" max="1779" width="21.625" style="39" customWidth="1"/>
    <col min="1780" max="1780" width="2.125" style="39" customWidth="1"/>
    <col min="1781" max="1781" width="17.875" style="39" customWidth="1"/>
    <col min="1782" max="1782" width="16.375" style="39" customWidth="1"/>
    <col min="1783" max="1783" width="11.625" style="39" customWidth="1"/>
    <col min="1784" max="1784" width="10.5" style="39" customWidth="1"/>
    <col min="1785" max="2030" width="9" style="39"/>
    <col min="2031" max="2032" width="2.625" style="39" customWidth="1"/>
    <col min="2033" max="2033" width="10.5" style="39" customWidth="1"/>
    <col min="2034" max="2034" width="17.875" style="39" customWidth="1"/>
    <col min="2035" max="2035" width="21.625" style="39" customWidth="1"/>
    <col min="2036" max="2036" width="2.125" style="39" customWidth="1"/>
    <col min="2037" max="2037" width="17.875" style="39" customWidth="1"/>
    <col min="2038" max="2038" width="16.375" style="39" customWidth="1"/>
    <col min="2039" max="2039" width="11.625" style="39" customWidth="1"/>
    <col min="2040" max="2040" width="10.5" style="39" customWidth="1"/>
    <col min="2041" max="2286" width="9" style="39"/>
    <col min="2287" max="2288" width="2.625" style="39" customWidth="1"/>
    <col min="2289" max="2289" width="10.5" style="39" customWidth="1"/>
    <col min="2290" max="2290" width="17.875" style="39" customWidth="1"/>
    <col min="2291" max="2291" width="21.625" style="39" customWidth="1"/>
    <col min="2292" max="2292" width="2.125" style="39" customWidth="1"/>
    <col min="2293" max="2293" width="17.875" style="39" customWidth="1"/>
    <col min="2294" max="2294" width="16.375" style="39" customWidth="1"/>
    <col min="2295" max="2295" width="11.625" style="39" customWidth="1"/>
    <col min="2296" max="2296" width="10.5" style="39" customWidth="1"/>
    <col min="2297" max="2542" width="9" style="39"/>
    <col min="2543" max="2544" width="2.625" style="39" customWidth="1"/>
    <col min="2545" max="2545" width="10.5" style="39" customWidth="1"/>
    <col min="2546" max="2546" width="17.875" style="39" customWidth="1"/>
    <col min="2547" max="2547" width="21.625" style="39" customWidth="1"/>
    <col min="2548" max="2548" width="2.125" style="39" customWidth="1"/>
    <col min="2549" max="2549" width="17.875" style="39" customWidth="1"/>
    <col min="2550" max="2550" width="16.375" style="39" customWidth="1"/>
    <col min="2551" max="2551" width="11.625" style="39" customWidth="1"/>
    <col min="2552" max="2552" width="10.5" style="39" customWidth="1"/>
    <col min="2553" max="2798" width="9" style="39"/>
    <col min="2799" max="2800" width="2.625" style="39" customWidth="1"/>
    <col min="2801" max="2801" width="10.5" style="39" customWidth="1"/>
    <col min="2802" max="2802" width="17.875" style="39" customWidth="1"/>
    <col min="2803" max="2803" width="21.625" style="39" customWidth="1"/>
    <col min="2804" max="2804" width="2.125" style="39" customWidth="1"/>
    <col min="2805" max="2805" width="17.875" style="39" customWidth="1"/>
    <col min="2806" max="2806" width="16.375" style="39" customWidth="1"/>
    <col min="2807" max="2807" width="11.625" style="39" customWidth="1"/>
    <col min="2808" max="2808" width="10.5" style="39" customWidth="1"/>
    <col min="2809" max="3054" width="9" style="39"/>
    <col min="3055" max="3056" width="2.625" style="39" customWidth="1"/>
    <col min="3057" max="3057" width="10.5" style="39" customWidth="1"/>
    <col min="3058" max="3058" width="17.875" style="39" customWidth="1"/>
    <col min="3059" max="3059" width="21.625" style="39" customWidth="1"/>
    <col min="3060" max="3060" width="2.125" style="39" customWidth="1"/>
    <col min="3061" max="3061" width="17.875" style="39" customWidth="1"/>
    <col min="3062" max="3062" width="16.375" style="39" customWidth="1"/>
    <col min="3063" max="3063" width="11.625" style="39" customWidth="1"/>
    <col min="3064" max="3064" width="10.5" style="39" customWidth="1"/>
    <col min="3065" max="3310" width="9" style="39"/>
    <col min="3311" max="3312" width="2.625" style="39" customWidth="1"/>
    <col min="3313" max="3313" width="10.5" style="39" customWidth="1"/>
    <col min="3314" max="3314" width="17.875" style="39" customWidth="1"/>
    <col min="3315" max="3315" width="21.625" style="39" customWidth="1"/>
    <col min="3316" max="3316" width="2.125" style="39" customWidth="1"/>
    <col min="3317" max="3317" width="17.875" style="39" customWidth="1"/>
    <col min="3318" max="3318" width="16.375" style="39" customWidth="1"/>
    <col min="3319" max="3319" width="11.625" style="39" customWidth="1"/>
    <col min="3320" max="3320" width="10.5" style="39" customWidth="1"/>
    <col min="3321" max="3566" width="9" style="39"/>
    <col min="3567" max="3568" width="2.625" style="39" customWidth="1"/>
    <col min="3569" max="3569" width="10.5" style="39" customWidth="1"/>
    <col min="3570" max="3570" width="17.875" style="39" customWidth="1"/>
    <col min="3571" max="3571" width="21.625" style="39" customWidth="1"/>
    <col min="3572" max="3572" width="2.125" style="39" customWidth="1"/>
    <col min="3573" max="3573" width="17.875" style="39" customWidth="1"/>
    <col min="3574" max="3574" width="16.375" style="39" customWidth="1"/>
    <col min="3575" max="3575" width="11.625" style="39" customWidth="1"/>
    <col min="3576" max="3576" width="10.5" style="39" customWidth="1"/>
    <col min="3577" max="3822" width="9" style="39"/>
    <col min="3823" max="3824" width="2.625" style="39" customWidth="1"/>
    <col min="3825" max="3825" width="10.5" style="39" customWidth="1"/>
    <col min="3826" max="3826" width="17.875" style="39" customWidth="1"/>
    <col min="3827" max="3827" width="21.625" style="39" customWidth="1"/>
    <col min="3828" max="3828" width="2.125" style="39" customWidth="1"/>
    <col min="3829" max="3829" width="17.875" style="39" customWidth="1"/>
    <col min="3830" max="3830" width="16.375" style="39" customWidth="1"/>
    <col min="3831" max="3831" width="11.625" style="39" customWidth="1"/>
    <col min="3832" max="3832" width="10.5" style="39" customWidth="1"/>
    <col min="3833" max="4078" width="9" style="39"/>
    <col min="4079" max="4080" width="2.625" style="39" customWidth="1"/>
    <col min="4081" max="4081" width="10.5" style="39" customWidth="1"/>
    <col min="4082" max="4082" width="17.875" style="39" customWidth="1"/>
    <col min="4083" max="4083" width="21.625" style="39" customWidth="1"/>
    <col min="4084" max="4084" width="2.125" style="39" customWidth="1"/>
    <col min="4085" max="4085" width="17.875" style="39" customWidth="1"/>
    <col min="4086" max="4086" width="16.375" style="39" customWidth="1"/>
    <col min="4087" max="4087" width="11.625" style="39" customWidth="1"/>
    <col min="4088" max="4088" width="10.5" style="39" customWidth="1"/>
    <col min="4089" max="4334" width="9" style="39"/>
    <col min="4335" max="4336" width="2.625" style="39" customWidth="1"/>
    <col min="4337" max="4337" width="10.5" style="39" customWidth="1"/>
    <col min="4338" max="4338" width="17.875" style="39" customWidth="1"/>
    <col min="4339" max="4339" width="21.625" style="39" customWidth="1"/>
    <col min="4340" max="4340" width="2.125" style="39" customWidth="1"/>
    <col min="4341" max="4341" width="17.875" style="39" customWidth="1"/>
    <col min="4342" max="4342" width="16.375" style="39" customWidth="1"/>
    <col min="4343" max="4343" width="11.625" style="39" customWidth="1"/>
    <col min="4344" max="4344" width="10.5" style="39" customWidth="1"/>
    <col min="4345" max="4590" width="9" style="39"/>
    <col min="4591" max="4592" width="2.625" style="39" customWidth="1"/>
    <col min="4593" max="4593" width="10.5" style="39" customWidth="1"/>
    <col min="4594" max="4594" width="17.875" style="39" customWidth="1"/>
    <col min="4595" max="4595" width="21.625" style="39" customWidth="1"/>
    <col min="4596" max="4596" width="2.125" style="39" customWidth="1"/>
    <col min="4597" max="4597" width="17.875" style="39" customWidth="1"/>
    <col min="4598" max="4598" width="16.375" style="39" customWidth="1"/>
    <col min="4599" max="4599" width="11.625" style="39" customWidth="1"/>
    <col min="4600" max="4600" width="10.5" style="39" customWidth="1"/>
    <col min="4601" max="4846" width="9" style="39"/>
    <col min="4847" max="4848" width="2.625" style="39" customWidth="1"/>
    <col min="4849" max="4849" width="10.5" style="39" customWidth="1"/>
    <col min="4850" max="4850" width="17.875" style="39" customWidth="1"/>
    <col min="4851" max="4851" width="21.625" style="39" customWidth="1"/>
    <col min="4852" max="4852" width="2.125" style="39" customWidth="1"/>
    <col min="4853" max="4853" width="17.875" style="39" customWidth="1"/>
    <col min="4854" max="4854" width="16.375" style="39" customWidth="1"/>
    <col min="4855" max="4855" width="11.625" style="39" customWidth="1"/>
    <col min="4856" max="4856" width="10.5" style="39" customWidth="1"/>
    <col min="4857" max="5102" width="9" style="39"/>
    <col min="5103" max="5104" width="2.625" style="39" customWidth="1"/>
    <col min="5105" max="5105" width="10.5" style="39" customWidth="1"/>
    <col min="5106" max="5106" width="17.875" style="39" customWidth="1"/>
    <col min="5107" max="5107" width="21.625" style="39" customWidth="1"/>
    <col min="5108" max="5108" width="2.125" style="39" customWidth="1"/>
    <col min="5109" max="5109" width="17.875" style="39" customWidth="1"/>
    <col min="5110" max="5110" width="16.375" style="39" customWidth="1"/>
    <col min="5111" max="5111" width="11.625" style="39" customWidth="1"/>
    <col min="5112" max="5112" width="10.5" style="39" customWidth="1"/>
    <col min="5113" max="5358" width="9" style="39"/>
    <col min="5359" max="5360" width="2.625" style="39" customWidth="1"/>
    <col min="5361" max="5361" width="10.5" style="39" customWidth="1"/>
    <col min="5362" max="5362" width="17.875" style="39" customWidth="1"/>
    <col min="5363" max="5363" width="21.625" style="39" customWidth="1"/>
    <col min="5364" max="5364" width="2.125" style="39" customWidth="1"/>
    <col min="5365" max="5365" width="17.875" style="39" customWidth="1"/>
    <col min="5366" max="5366" width="16.375" style="39" customWidth="1"/>
    <col min="5367" max="5367" width="11.625" style="39" customWidth="1"/>
    <col min="5368" max="5368" width="10.5" style="39" customWidth="1"/>
    <col min="5369" max="5614" width="9" style="39"/>
    <col min="5615" max="5616" width="2.625" style="39" customWidth="1"/>
    <col min="5617" max="5617" width="10.5" style="39" customWidth="1"/>
    <col min="5618" max="5618" width="17.875" style="39" customWidth="1"/>
    <col min="5619" max="5619" width="21.625" style="39" customWidth="1"/>
    <col min="5620" max="5620" width="2.125" style="39" customWidth="1"/>
    <col min="5621" max="5621" width="17.875" style="39" customWidth="1"/>
    <col min="5622" max="5622" width="16.375" style="39" customWidth="1"/>
    <col min="5623" max="5623" width="11.625" style="39" customWidth="1"/>
    <col min="5624" max="5624" width="10.5" style="39" customWidth="1"/>
    <col min="5625" max="5870" width="9" style="39"/>
    <col min="5871" max="5872" width="2.625" style="39" customWidth="1"/>
    <col min="5873" max="5873" width="10.5" style="39" customWidth="1"/>
    <col min="5874" max="5874" width="17.875" style="39" customWidth="1"/>
    <col min="5875" max="5875" width="21.625" style="39" customWidth="1"/>
    <col min="5876" max="5876" width="2.125" style="39" customWidth="1"/>
    <col min="5877" max="5877" width="17.875" style="39" customWidth="1"/>
    <col min="5878" max="5878" width="16.375" style="39" customWidth="1"/>
    <col min="5879" max="5879" width="11.625" style="39" customWidth="1"/>
    <col min="5880" max="5880" width="10.5" style="39" customWidth="1"/>
    <col min="5881" max="6126" width="9" style="39"/>
    <col min="6127" max="6128" width="2.625" style="39" customWidth="1"/>
    <col min="6129" max="6129" width="10.5" style="39" customWidth="1"/>
    <col min="6130" max="6130" width="17.875" style="39" customWidth="1"/>
    <col min="6131" max="6131" width="21.625" style="39" customWidth="1"/>
    <col min="6132" max="6132" width="2.125" style="39" customWidth="1"/>
    <col min="6133" max="6133" width="17.875" style="39" customWidth="1"/>
    <col min="6134" max="6134" width="16.375" style="39" customWidth="1"/>
    <col min="6135" max="6135" width="11.625" style="39" customWidth="1"/>
    <col min="6136" max="6136" width="10.5" style="39" customWidth="1"/>
    <col min="6137" max="6382" width="9" style="39"/>
    <col min="6383" max="6384" width="2.625" style="39" customWidth="1"/>
    <col min="6385" max="6385" width="10.5" style="39" customWidth="1"/>
    <col min="6386" max="6386" width="17.875" style="39" customWidth="1"/>
    <col min="6387" max="6387" width="21.625" style="39" customWidth="1"/>
    <col min="6388" max="6388" width="2.125" style="39" customWidth="1"/>
    <col min="6389" max="6389" width="17.875" style="39" customWidth="1"/>
    <col min="6390" max="6390" width="16.375" style="39" customWidth="1"/>
    <col min="6391" max="6391" width="11.625" style="39" customWidth="1"/>
    <col min="6392" max="6392" width="10.5" style="39" customWidth="1"/>
    <col min="6393" max="6638" width="9" style="39"/>
    <col min="6639" max="6640" width="2.625" style="39" customWidth="1"/>
    <col min="6641" max="6641" width="10.5" style="39" customWidth="1"/>
    <col min="6642" max="6642" width="17.875" style="39" customWidth="1"/>
    <col min="6643" max="6643" width="21.625" style="39" customWidth="1"/>
    <col min="6644" max="6644" width="2.125" style="39" customWidth="1"/>
    <col min="6645" max="6645" width="17.875" style="39" customWidth="1"/>
    <col min="6646" max="6646" width="16.375" style="39" customWidth="1"/>
    <col min="6647" max="6647" width="11.625" style="39" customWidth="1"/>
    <col min="6648" max="6648" width="10.5" style="39" customWidth="1"/>
    <col min="6649" max="6894" width="9" style="39"/>
    <col min="6895" max="6896" width="2.625" style="39" customWidth="1"/>
    <col min="6897" max="6897" width="10.5" style="39" customWidth="1"/>
    <col min="6898" max="6898" width="17.875" style="39" customWidth="1"/>
    <col min="6899" max="6899" width="21.625" style="39" customWidth="1"/>
    <col min="6900" max="6900" width="2.125" style="39" customWidth="1"/>
    <col min="6901" max="6901" width="17.875" style="39" customWidth="1"/>
    <col min="6902" max="6902" width="16.375" style="39" customWidth="1"/>
    <col min="6903" max="6903" width="11.625" style="39" customWidth="1"/>
    <col min="6904" max="6904" width="10.5" style="39" customWidth="1"/>
    <col min="6905" max="7150" width="9" style="39"/>
    <col min="7151" max="7152" width="2.625" style="39" customWidth="1"/>
    <col min="7153" max="7153" width="10.5" style="39" customWidth="1"/>
    <col min="7154" max="7154" width="17.875" style="39" customWidth="1"/>
    <col min="7155" max="7155" width="21.625" style="39" customWidth="1"/>
    <col min="7156" max="7156" width="2.125" style="39" customWidth="1"/>
    <col min="7157" max="7157" width="17.875" style="39" customWidth="1"/>
    <col min="7158" max="7158" width="16.375" style="39" customWidth="1"/>
    <col min="7159" max="7159" width="11.625" style="39" customWidth="1"/>
    <col min="7160" max="7160" width="10.5" style="39" customWidth="1"/>
    <col min="7161" max="7406" width="9" style="39"/>
    <col min="7407" max="7408" width="2.625" style="39" customWidth="1"/>
    <col min="7409" max="7409" width="10.5" style="39" customWidth="1"/>
    <col min="7410" max="7410" width="17.875" style="39" customWidth="1"/>
    <col min="7411" max="7411" width="21.625" style="39" customWidth="1"/>
    <col min="7412" max="7412" width="2.125" style="39" customWidth="1"/>
    <col min="7413" max="7413" width="17.875" style="39" customWidth="1"/>
    <col min="7414" max="7414" width="16.375" style="39" customWidth="1"/>
    <col min="7415" max="7415" width="11.625" style="39" customWidth="1"/>
    <col min="7416" max="7416" width="10.5" style="39" customWidth="1"/>
    <col min="7417" max="7662" width="9" style="39"/>
    <col min="7663" max="7664" width="2.625" style="39" customWidth="1"/>
    <col min="7665" max="7665" width="10.5" style="39" customWidth="1"/>
    <col min="7666" max="7666" width="17.875" style="39" customWidth="1"/>
    <col min="7667" max="7667" width="21.625" style="39" customWidth="1"/>
    <col min="7668" max="7668" width="2.125" style="39" customWidth="1"/>
    <col min="7669" max="7669" width="17.875" style="39" customWidth="1"/>
    <col min="7670" max="7670" width="16.375" style="39" customWidth="1"/>
    <col min="7671" max="7671" width="11.625" style="39" customWidth="1"/>
    <col min="7672" max="7672" width="10.5" style="39" customWidth="1"/>
    <col min="7673" max="7918" width="9" style="39"/>
    <col min="7919" max="7920" width="2.625" style="39" customWidth="1"/>
    <col min="7921" max="7921" width="10.5" style="39" customWidth="1"/>
    <col min="7922" max="7922" width="17.875" style="39" customWidth="1"/>
    <col min="7923" max="7923" width="21.625" style="39" customWidth="1"/>
    <col min="7924" max="7924" width="2.125" style="39" customWidth="1"/>
    <col min="7925" max="7925" width="17.875" style="39" customWidth="1"/>
    <col min="7926" max="7926" width="16.375" style="39" customWidth="1"/>
    <col min="7927" max="7927" width="11.625" style="39" customWidth="1"/>
    <col min="7928" max="7928" width="10.5" style="39" customWidth="1"/>
    <col min="7929" max="8174" width="9" style="39"/>
    <col min="8175" max="8176" width="2.625" style="39" customWidth="1"/>
    <col min="8177" max="8177" width="10.5" style="39" customWidth="1"/>
    <col min="8178" max="8178" width="17.875" style="39" customWidth="1"/>
    <col min="8179" max="8179" width="21.625" style="39" customWidth="1"/>
    <col min="8180" max="8180" width="2.125" style="39" customWidth="1"/>
    <col min="8181" max="8181" width="17.875" style="39" customWidth="1"/>
    <col min="8182" max="8182" width="16.375" style="39" customWidth="1"/>
    <col min="8183" max="8183" width="11.625" style="39" customWidth="1"/>
    <col min="8184" max="8184" width="10.5" style="39" customWidth="1"/>
    <col min="8185" max="8430" width="9" style="39"/>
    <col min="8431" max="8432" width="2.625" style="39" customWidth="1"/>
    <col min="8433" max="8433" width="10.5" style="39" customWidth="1"/>
    <col min="8434" max="8434" width="17.875" style="39" customWidth="1"/>
    <col min="8435" max="8435" width="21.625" style="39" customWidth="1"/>
    <col min="8436" max="8436" width="2.125" style="39" customWidth="1"/>
    <col min="8437" max="8437" width="17.875" style="39" customWidth="1"/>
    <col min="8438" max="8438" width="16.375" style="39" customWidth="1"/>
    <col min="8439" max="8439" width="11.625" style="39" customWidth="1"/>
    <col min="8440" max="8440" width="10.5" style="39" customWidth="1"/>
    <col min="8441" max="8686" width="9" style="39"/>
    <col min="8687" max="8688" width="2.625" style="39" customWidth="1"/>
    <col min="8689" max="8689" width="10.5" style="39" customWidth="1"/>
    <col min="8690" max="8690" width="17.875" style="39" customWidth="1"/>
    <col min="8691" max="8691" width="21.625" style="39" customWidth="1"/>
    <col min="8692" max="8692" width="2.125" style="39" customWidth="1"/>
    <col min="8693" max="8693" width="17.875" style="39" customWidth="1"/>
    <col min="8694" max="8694" width="16.375" style="39" customWidth="1"/>
    <col min="8695" max="8695" width="11.625" style="39" customWidth="1"/>
    <col min="8696" max="8696" width="10.5" style="39" customWidth="1"/>
    <col min="8697" max="8942" width="9" style="39"/>
    <col min="8943" max="8944" width="2.625" style="39" customWidth="1"/>
    <col min="8945" max="8945" width="10.5" style="39" customWidth="1"/>
    <col min="8946" max="8946" width="17.875" style="39" customWidth="1"/>
    <col min="8947" max="8947" width="21.625" style="39" customWidth="1"/>
    <col min="8948" max="8948" width="2.125" style="39" customWidth="1"/>
    <col min="8949" max="8949" width="17.875" style="39" customWidth="1"/>
    <col min="8950" max="8950" width="16.375" style="39" customWidth="1"/>
    <col min="8951" max="8951" width="11.625" style="39" customWidth="1"/>
    <col min="8952" max="8952" width="10.5" style="39" customWidth="1"/>
    <col min="8953" max="9198" width="9" style="39"/>
    <col min="9199" max="9200" width="2.625" style="39" customWidth="1"/>
    <col min="9201" max="9201" width="10.5" style="39" customWidth="1"/>
    <col min="9202" max="9202" width="17.875" style="39" customWidth="1"/>
    <col min="9203" max="9203" width="21.625" style="39" customWidth="1"/>
    <col min="9204" max="9204" width="2.125" style="39" customWidth="1"/>
    <col min="9205" max="9205" width="17.875" style="39" customWidth="1"/>
    <col min="9206" max="9206" width="16.375" style="39" customWidth="1"/>
    <col min="9207" max="9207" width="11.625" style="39" customWidth="1"/>
    <col min="9208" max="9208" width="10.5" style="39" customWidth="1"/>
    <col min="9209" max="9454" width="9" style="39"/>
    <col min="9455" max="9456" width="2.625" style="39" customWidth="1"/>
    <col min="9457" max="9457" width="10.5" style="39" customWidth="1"/>
    <col min="9458" max="9458" width="17.875" style="39" customWidth="1"/>
    <col min="9459" max="9459" width="21.625" style="39" customWidth="1"/>
    <col min="9460" max="9460" width="2.125" style="39" customWidth="1"/>
    <col min="9461" max="9461" width="17.875" style="39" customWidth="1"/>
    <col min="9462" max="9462" width="16.375" style="39" customWidth="1"/>
    <col min="9463" max="9463" width="11.625" style="39" customWidth="1"/>
    <col min="9464" max="9464" width="10.5" style="39" customWidth="1"/>
    <col min="9465" max="9710" width="9" style="39"/>
    <col min="9711" max="9712" width="2.625" style="39" customWidth="1"/>
    <col min="9713" max="9713" width="10.5" style="39" customWidth="1"/>
    <col min="9714" max="9714" width="17.875" style="39" customWidth="1"/>
    <col min="9715" max="9715" width="21.625" style="39" customWidth="1"/>
    <col min="9716" max="9716" width="2.125" style="39" customWidth="1"/>
    <col min="9717" max="9717" width="17.875" style="39" customWidth="1"/>
    <col min="9718" max="9718" width="16.375" style="39" customWidth="1"/>
    <col min="9719" max="9719" width="11.625" style="39" customWidth="1"/>
    <col min="9720" max="9720" width="10.5" style="39" customWidth="1"/>
    <col min="9721" max="9966" width="9" style="39"/>
    <col min="9967" max="9968" width="2.625" style="39" customWidth="1"/>
    <col min="9969" max="9969" width="10.5" style="39" customWidth="1"/>
    <col min="9970" max="9970" width="17.875" style="39" customWidth="1"/>
    <col min="9971" max="9971" width="21.625" style="39" customWidth="1"/>
    <col min="9972" max="9972" width="2.125" style="39" customWidth="1"/>
    <col min="9973" max="9973" width="17.875" style="39" customWidth="1"/>
    <col min="9974" max="9974" width="16.375" style="39" customWidth="1"/>
    <col min="9975" max="9975" width="11.625" style="39" customWidth="1"/>
    <col min="9976" max="9976" width="10.5" style="39" customWidth="1"/>
    <col min="9977" max="10222" width="9" style="39"/>
    <col min="10223" max="10224" width="2.625" style="39" customWidth="1"/>
    <col min="10225" max="10225" width="10.5" style="39" customWidth="1"/>
    <col min="10226" max="10226" width="17.875" style="39" customWidth="1"/>
    <col min="10227" max="10227" width="21.625" style="39" customWidth="1"/>
    <col min="10228" max="10228" width="2.125" style="39" customWidth="1"/>
    <col min="10229" max="10229" width="17.875" style="39" customWidth="1"/>
    <col min="10230" max="10230" width="16.375" style="39" customWidth="1"/>
    <col min="10231" max="10231" width="11.625" style="39" customWidth="1"/>
    <col min="10232" max="10232" width="10.5" style="39" customWidth="1"/>
    <col min="10233" max="10478" width="9" style="39"/>
    <col min="10479" max="10480" width="2.625" style="39" customWidth="1"/>
    <col min="10481" max="10481" width="10.5" style="39" customWidth="1"/>
    <col min="10482" max="10482" width="17.875" style="39" customWidth="1"/>
    <col min="10483" max="10483" width="21.625" style="39" customWidth="1"/>
    <col min="10484" max="10484" width="2.125" style="39" customWidth="1"/>
    <col min="10485" max="10485" width="17.875" style="39" customWidth="1"/>
    <col min="10486" max="10486" width="16.375" style="39" customWidth="1"/>
    <col min="10487" max="10487" width="11.625" style="39" customWidth="1"/>
    <col min="10488" max="10488" width="10.5" style="39" customWidth="1"/>
    <col min="10489" max="10734" width="9" style="39"/>
    <col min="10735" max="10736" width="2.625" style="39" customWidth="1"/>
    <col min="10737" max="10737" width="10.5" style="39" customWidth="1"/>
    <col min="10738" max="10738" width="17.875" style="39" customWidth="1"/>
    <col min="10739" max="10739" width="21.625" style="39" customWidth="1"/>
    <col min="10740" max="10740" width="2.125" style="39" customWidth="1"/>
    <col min="10741" max="10741" width="17.875" style="39" customWidth="1"/>
    <col min="10742" max="10742" width="16.375" style="39" customWidth="1"/>
    <col min="10743" max="10743" width="11.625" style="39" customWidth="1"/>
    <col min="10744" max="10744" width="10.5" style="39" customWidth="1"/>
    <col min="10745" max="10990" width="9" style="39"/>
    <col min="10991" max="10992" width="2.625" style="39" customWidth="1"/>
    <col min="10993" max="10993" width="10.5" style="39" customWidth="1"/>
    <col min="10994" max="10994" width="17.875" style="39" customWidth="1"/>
    <col min="10995" max="10995" width="21.625" style="39" customWidth="1"/>
    <col min="10996" max="10996" width="2.125" style="39" customWidth="1"/>
    <col min="10997" max="10997" width="17.875" style="39" customWidth="1"/>
    <col min="10998" max="10998" width="16.375" style="39" customWidth="1"/>
    <col min="10999" max="10999" width="11.625" style="39" customWidth="1"/>
    <col min="11000" max="11000" width="10.5" style="39" customWidth="1"/>
    <col min="11001" max="11246" width="9" style="39"/>
    <col min="11247" max="11248" width="2.625" style="39" customWidth="1"/>
    <col min="11249" max="11249" width="10.5" style="39" customWidth="1"/>
    <col min="11250" max="11250" width="17.875" style="39" customWidth="1"/>
    <col min="11251" max="11251" width="21.625" style="39" customWidth="1"/>
    <col min="11252" max="11252" width="2.125" style="39" customWidth="1"/>
    <col min="11253" max="11253" width="17.875" style="39" customWidth="1"/>
    <col min="11254" max="11254" width="16.375" style="39" customWidth="1"/>
    <col min="11255" max="11255" width="11.625" style="39" customWidth="1"/>
    <col min="11256" max="11256" width="10.5" style="39" customWidth="1"/>
    <col min="11257" max="11502" width="9" style="39"/>
    <col min="11503" max="11504" width="2.625" style="39" customWidth="1"/>
    <col min="11505" max="11505" width="10.5" style="39" customWidth="1"/>
    <col min="11506" max="11506" width="17.875" style="39" customWidth="1"/>
    <col min="11507" max="11507" width="21.625" style="39" customWidth="1"/>
    <col min="11508" max="11508" width="2.125" style="39" customWidth="1"/>
    <col min="11509" max="11509" width="17.875" style="39" customWidth="1"/>
    <col min="11510" max="11510" width="16.375" style="39" customWidth="1"/>
    <col min="11511" max="11511" width="11.625" style="39" customWidth="1"/>
    <col min="11512" max="11512" width="10.5" style="39" customWidth="1"/>
    <col min="11513" max="11758" width="9" style="39"/>
    <col min="11759" max="11760" width="2.625" style="39" customWidth="1"/>
    <col min="11761" max="11761" width="10.5" style="39" customWidth="1"/>
    <col min="11762" max="11762" width="17.875" style="39" customWidth="1"/>
    <col min="11763" max="11763" width="21.625" style="39" customWidth="1"/>
    <col min="11764" max="11764" width="2.125" style="39" customWidth="1"/>
    <col min="11765" max="11765" width="17.875" style="39" customWidth="1"/>
    <col min="11766" max="11766" width="16.375" style="39" customWidth="1"/>
    <col min="11767" max="11767" width="11.625" style="39" customWidth="1"/>
    <col min="11768" max="11768" width="10.5" style="39" customWidth="1"/>
    <col min="11769" max="12014" width="9" style="39"/>
    <col min="12015" max="12016" width="2.625" style="39" customWidth="1"/>
    <col min="12017" max="12017" width="10.5" style="39" customWidth="1"/>
    <col min="12018" max="12018" width="17.875" style="39" customWidth="1"/>
    <col min="12019" max="12019" width="21.625" style="39" customWidth="1"/>
    <col min="12020" max="12020" width="2.125" style="39" customWidth="1"/>
    <col min="12021" max="12021" width="17.875" style="39" customWidth="1"/>
    <col min="12022" max="12022" width="16.375" style="39" customWidth="1"/>
    <col min="12023" max="12023" width="11.625" style="39" customWidth="1"/>
    <col min="12024" max="12024" width="10.5" style="39" customWidth="1"/>
    <col min="12025" max="12270" width="9" style="39"/>
    <col min="12271" max="12272" width="2.625" style="39" customWidth="1"/>
    <col min="12273" max="12273" width="10.5" style="39" customWidth="1"/>
    <col min="12274" max="12274" width="17.875" style="39" customWidth="1"/>
    <col min="12275" max="12275" width="21.625" style="39" customWidth="1"/>
    <col min="12276" max="12276" width="2.125" style="39" customWidth="1"/>
    <col min="12277" max="12277" width="17.875" style="39" customWidth="1"/>
    <col min="12278" max="12278" width="16.375" style="39" customWidth="1"/>
    <col min="12279" max="12279" width="11.625" style="39" customWidth="1"/>
    <col min="12280" max="12280" width="10.5" style="39" customWidth="1"/>
    <col min="12281" max="12526" width="9" style="39"/>
    <col min="12527" max="12528" width="2.625" style="39" customWidth="1"/>
    <col min="12529" max="12529" width="10.5" style="39" customWidth="1"/>
    <col min="12530" max="12530" width="17.875" style="39" customWidth="1"/>
    <col min="12531" max="12531" width="21.625" style="39" customWidth="1"/>
    <col min="12532" max="12532" width="2.125" style="39" customWidth="1"/>
    <col min="12533" max="12533" width="17.875" style="39" customWidth="1"/>
    <col min="12534" max="12534" width="16.375" style="39" customWidth="1"/>
    <col min="12535" max="12535" width="11.625" style="39" customWidth="1"/>
    <col min="12536" max="12536" width="10.5" style="39" customWidth="1"/>
    <col min="12537" max="12782" width="9" style="39"/>
    <col min="12783" max="12784" width="2.625" style="39" customWidth="1"/>
    <col min="12785" max="12785" width="10.5" style="39" customWidth="1"/>
    <col min="12786" max="12786" width="17.875" style="39" customWidth="1"/>
    <col min="12787" max="12787" width="21.625" style="39" customWidth="1"/>
    <col min="12788" max="12788" width="2.125" style="39" customWidth="1"/>
    <col min="12789" max="12789" width="17.875" style="39" customWidth="1"/>
    <col min="12790" max="12790" width="16.375" style="39" customWidth="1"/>
    <col min="12791" max="12791" width="11.625" style="39" customWidth="1"/>
    <col min="12792" max="12792" width="10.5" style="39" customWidth="1"/>
    <col min="12793" max="13038" width="9" style="39"/>
    <col min="13039" max="13040" width="2.625" style="39" customWidth="1"/>
    <col min="13041" max="13041" width="10.5" style="39" customWidth="1"/>
    <col min="13042" max="13042" width="17.875" style="39" customWidth="1"/>
    <col min="13043" max="13043" width="21.625" style="39" customWidth="1"/>
    <col min="13044" max="13044" width="2.125" style="39" customWidth="1"/>
    <col min="13045" max="13045" width="17.875" style="39" customWidth="1"/>
    <col min="13046" max="13046" width="16.375" style="39" customWidth="1"/>
    <col min="13047" max="13047" width="11.625" style="39" customWidth="1"/>
    <col min="13048" max="13048" width="10.5" style="39" customWidth="1"/>
    <col min="13049" max="13294" width="9" style="39"/>
    <col min="13295" max="13296" width="2.625" style="39" customWidth="1"/>
    <col min="13297" max="13297" width="10.5" style="39" customWidth="1"/>
    <col min="13298" max="13298" width="17.875" style="39" customWidth="1"/>
    <col min="13299" max="13299" width="21.625" style="39" customWidth="1"/>
    <col min="13300" max="13300" width="2.125" style="39" customWidth="1"/>
    <col min="13301" max="13301" width="17.875" style="39" customWidth="1"/>
    <col min="13302" max="13302" width="16.375" style="39" customWidth="1"/>
    <col min="13303" max="13303" width="11.625" style="39" customWidth="1"/>
    <col min="13304" max="13304" width="10.5" style="39" customWidth="1"/>
    <col min="13305" max="13550" width="9" style="39"/>
    <col min="13551" max="13552" width="2.625" style="39" customWidth="1"/>
    <col min="13553" max="13553" width="10.5" style="39" customWidth="1"/>
    <col min="13554" max="13554" width="17.875" style="39" customWidth="1"/>
    <col min="13555" max="13555" width="21.625" style="39" customWidth="1"/>
    <col min="13556" max="13556" width="2.125" style="39" customWidth="1"/>
    <col min="13557" max="13557" width="17.875" style="39" customWidth="1"/>
    <col min="13558" max="13558" width="16.375" style="39" customWidth="1"/>
    <col min="13559" max="13559" width="11.625" style="39" customWidth="1"/>
    <col min="13560" max="13560" width="10.5" style="39" customWidth="1"/>
    <col min="13561" max="13806" width="9" style="39"/>
    <col min="13807" max="13808" width="2.625" style="39" customWidth="1"/>
    <col min="13809" max="13809" width="10.5" style="39" customWidth="1"/>
    <col min="13810" max="13810" width="17.875" style="39" customWidth="1"/>
    <col min="13811" max="13811" width="21.625" style="39" customWidth="1"/>
    <col min="13812" max="13812" width="2.125" style="39" customWidth="1"/>
    <col min="13813" max="13813" width="17.875" style="39" customWidth="1"/>
    <col min="13814" max="13814" width="16.375" style="39" customWidth="1"/>
    <col min="13815" max="13815" width="11.625" style="39" customWidth="1"/>
    <col min="13816" max="13816" width="10.5" style="39" customWidth="1"/>
    <col min="13817" max="14062" width="9" style="39"/>
    <col min="14063" max="14064" width="2.625" style="39" customWidth="1"/>
    <col min="14065" max="14065" width="10.5" style="39" customWidth="1"/>
    <col min="14066" max="14066" width="17.875" style="39" customWidth="1"/>
    <col min="14067" max="14067" width="21.625" style="39" customWidth="1"/>
    <col min="14068" max="14068" width="2.125" style="39" customWidth="1"/>
    <col min="14069" max="14069" width="17.875" style="39" customWidth="1"/>
    <col min="14070" max="14070" width="16.375" style="39" customWidth="1"/>
    <col min="14071" max="14071" width="11.625" style="39" customWidth="1"/>
    <col min="14072" max="14072" width="10.5" style="39" customWidth="1"/>
    <col min="14073" max="14318" width="9" style="39"/>
    <col min="14319" max="14320" width="2.625" style="39" customWidth="1"/>
    <col min="14321" max="14321" width="10.5" style="39" customWidth="1"/>
    <col min="14322" max="14322" width="17.875" style="39" customWidth="1"/>
    <col min="14323" max="14323" width="21.625" style="39" customWidth="1"/>
    <col min="14324" max="14324" width="2.125" style="39" customWidth="1"/>
    <col min="14325" max="14325" width="17.875" style="39" customWidth="1"/>
    <col min="14326" max="14326" width="16.375" style="39" customWidth="1"/>
    <col min="14327" max="14327" width="11.625" style="39" customWidth="1"/>
    <col min="14328" max="14328" width="10.5" style="39" customWidth="1"/>
    <col min="14329" max="14574" width="9" style="39"/>
    <col min="14575" max="14576" width="2.625" style="39" customWidth="1"/>
    <col min="14577" max="14577" width="10.5" style="39" customWidth="1"/>
    <col min="14578" max="14578" width="17.875" style="39" customWidth="1"/>
    <col min="14579" max="14579" width="21.625" style="39" customWidth="1"/>
    <col min="14580" max="14580" width="2.125" style="39" customWidth="1"/>
    <col min="14581" max="14581" width="17.875" style="39" customWidth="1"/>
    <col min="14582" max="14582" width="16.375" style="39" customWidth="1"/>
    <col min="14583" max="14583" width="11.625" style="39" customWidth="1"/>
    <col min="14584" max="14584" width="10.5" style="39" customWidth="1"/>
    <col min="14585" max="14830" width="9" style="39"/>
    <col min="14831" max="14832" width="2.625" style="39" customWidth="1"/>
    <col min="14833" max="14833" width="10.5" style="39" customWidth="1"/>
    <col min="14834" max="14834" width="17.875" style="39" customWidth="1"/>
    <col min="14835" max="14835" width="21.625" style="39" customWidth="1"/>
    <col min="14836" max="14836" width="2.125" style="39" customWidth="1"/>
    <col min="14837" max="14837" width="17.875" style="39" customWidth="1"/>
    <col min="14838" max="14838" width="16.375" style="39" customWidth="1"/>
    <col min="14839" max="14839" width="11.625" style="39" customWidth="1"/>
    <col min="14840" max="14840" width="10.5" style="39" customWidth="1"/>
    <col min="14841" max="15086" width="9" style="39"/>
    <col min="15087" max="15088" width="2.625" style="39" customWidth="1"/>
    <col min="15089" max="15089" width="10.5" style="39" customWidth="1"/>
    <col min="15090" max="15090" width="17.875" style="39" customWidth="1"/>
    <col min="15091" max="15091" width="21.625" style="39" customWidth="1"/>
    <col min="15092" max="15092" width="2.125" style="39" customWidth="1"/>
    <col min="15093" max="15093" width="17.875" style="39" customWidth="1"/>
    <col min="15094" max="15094" width="16.375" style="39" customWidth="1"/>
    <col min="15095" max="15095" width="11.625" style="39" customWidth="1"/>
    <col min="15096" max="15096" width="10.5" style="39" customWidth="1"/>
    <col min="15097" max="15342" width="9" style="39"/>
    <col min="15343" max="15344" width="2.625" style="39" customWidth="1"/>
    <col min="15345" max="15345" width="10.5" style="39" customWidth="1"/>
    <col min="15346" max="15346" width="17.875" style="39" customWidth="1"/>
    <col min="15347" max="15347" width="21.625" style="39" customWidth="1"/>
    <col min="15348" max="15348" width="2.125" style="39" customWidth="1"/>
    <col min="15349" max="15349" width="17.875" style="39" customWidth="1"/>
    <col min="15350" max="15350" width="16.375" style="39" customWidth="1"/>
    <col min="15351" max="15351" width="11.625" style="39" customWidth="1"/>
    <col min="15352" max="15352" width="10.5" style="39" customWidth="1"/>
    <col min="15353" max="15598" width="9" style="39"/>
    <col min="15599" max="15600" width="2.625" style="39" customWidth="1"/>
    <col min="15601" max="15601" width="10.5" style="39" customWidth="1"/>
    <col min="15602" max="15602" width="17.875" style="39" customWidth="1"/>
    <col min="15603" max="15603" width="21.625" style="39" customWidth="1"/>
    <col min="15604" max="15604" width="2.125" style="39" customWidth="1"/>
    <col min="15605" max="15605" width="17.875" style="39" customWidth="1"/>
    <col min="15606" max="15606" width="16.375" style="39" customWidth="1"/>
    <col min="15607" max="15607" width="11.625" style="39" customWidth="1"/>
    <col min="15608" max="15608" width="10.5" style="39" customWidth="1"/>
    <col min="15609" max="15854" width="9" style="39"/>
    <col min="15855" max="15856" width="2.625" style="39" customWidth="1"/>
    <col min="15857" max="15857" width="10.5" style="39" customWidth="1"/>
    <col min="15858" max="15858" width="17.875" style="39" customWidth="1"/>
    <col min="15859" max="15859" width="21.625" style="39" customWidth="1"/>
    <col min="15860" max="15860" width="2.125" style="39" customWidth="1"/>
    <col min="15861" max="15861" width="17.875" style="39" customWidth="1"/>
    <col min="15862" max="15862" width="16.375" style="39" customWidth="1"/>
    <col min="15863" max="15863" width="11.625" style="39" customWidth="1"/>
    <col min="15864" max="15864" width="10.5" style="39" customWidth="1"/>
    <col min="15865" max="16110" width="9" style="39"/>
    <col min="16111" max="16112" width="2.625" style="39" customWidth="1"/>
    <col min="16113" max="16113" width="10.5" style="39" customWidth="1"/>
    <col min="16114" max="16114" width="17.875" style="39" customWidth="1"/>
    <col min="16115" max="16115" width="21.625" style="39" customWidth="1"/>
    <col min="16116" max="16116" width="2.125" style="39" customWidth="1"/>
    <col min="16117" max="16117" width="17.875" style="39" customWidth="1"/>
    <col min="16118" max="16118" width="16.375" style="39" customWidth="1"/>
    <col min="16119" max="16119" width="11.625" style="39" customWidth="1"/>
    <col min="16120" max="16120" width="10.5" style="39" customWidth="1"/>
    <col min="16121" max="16384" width="9" style="39"/>
  </cols>
  <sheetData>
    <row r="1" spans="1:10" ht="30" customHeight="1" x14ac:dyDescent="0.3">
      <c r="A1" s="38" t="s">
        <v>3</v>
      </c>
      <c r="B1" s="38"/>
      <c r="C1" s="38"/>
      <c r="D1" s="38"/>
      <c r="E1" s="38"/>
      <c r="F1" s="38"/>
      <c r="G1" s="38"/>
      <c r="H1" s="38"/>
      <c r="I1" s="38"/>
      <c r="J1" s="38"/>
    </row>
    <row r="2" spans="1:10" ht="16.899999999999999" customHeight="1" x14ac:dyDescent="0.3">
      <c r="A2" s="40" t="s">
        <v>76</v>
      </c>
      <c r="B2" s="40"/>
      <c r="C2" s="40"/>
      <c r="D2" s="41" t="str">
        <f>직접공사비!B2</f>
        <v>중원 청소년수련관 수영장 천정 교체공사</v>
      </c>
      <c r="E2" s="41"/>
      <c r="F2" s="42"/>
      <c r="G2" s="43"/>
      <c r="H2" s="44"/>
      <c r="I2" s="45"/>
      <c r="J2" s="46" t="s">
        <v>4</v>
      </c>
    </row>
    <row r="3" spans="1:10" ht="18.95" customHeight="1" x14ac:dyDescent="0.3">
      <c r="A3" s="47" t="s">
        <v>5</v>
      </c>
      <c r="B3" s="48"/>
      <c r="C3" s="48"/>
      <c r="D3" s="49"/>
      <c r="E3" s="50" t="s">
        <v>6</v>
      </c>
      <c r="F3" s="47" t="s">
        <v>7</v>
      </c>
      <c r="G3" s="48"/>
      <c r="H3" s="48"/>
      <c r="I3" s="49"/>
      <c r="J3" s="50" t="s">
        <v>8</v>
      </c>
    </row>
    <row r="4" spans="1:10" ht="18.95" customHeight="1" x14ac:dyDescent="0.3">
      <c r="A4" s="51"/>
      <c r="B4" s="52" t="s">
        <v>9</v>
      </c>
      <c r="C4" s="52"/>
      <c r="D4" s="52"/>
      <c r="E4" s="53"/>
      <c r="F4" s="54"/>
      <c r="G4" s="55"/>
      <c r="H4" s="56"/>
      <c r="I4" s="57"/>
      <c r="J4" s="57"/>
    </row>
    <row r="5" spans="1:10" ht="18.95" customHeight="1" x14ac:dyDescent="0.3">
      <c r="A5" s="58"/>
      <c r="C5" s="52" t="s">
        <v>10</v>
      </c>
      <c r="D5" s="52"/>
      <c r="E5" s="59"/>
      <c r="F5" s="56"/>
      <c r="G5" s="56"/>
      <c r="H5" s="56"/>
      <c r="I5" s="60"/>
      <c r="J5" s="60"/>
    </row>
    <row r="6" spans="1:10" ht="18.95" customHeight="1" x14ac:dyDescent="0.3">
      <c r="A6" s="58"/>
      <c r="B6" s="60"/>
      <c r="C6" s="61" t="s">
        <v>11</v>
      </c>
      <c r="D6" s="62"/>
      <c r="E6" s="63"/>
      <c r="F6" s="54"/>
      <c r="G6" s="55"/>
      <c r="H6" s="56"/>
      <c r="I6" s="60"/>
      <c r="J6" s="60"/>
    </row>
    <row r="7" spans="1:10" ht="18.95" customHeight="1" x14ac:dyDescent="0.3">
      <c r="A7" s="58"/>
      <c r="C7" s="52" t="s">
        <v>12</v>
      </c>
      <c r="D7" s="52"/>
      <c r="E7" s="59"/>
      <c r="F7" s="56"/>
      <c r="G7" s="56"/>
      <c r="H7" s="56"/>
      <c r="I7" s="60"/>
      <c r="J7" s="60"/>
    </row>
    <row r="8" spans="1:10" ht="18.95" customHeight="1" x14ac:dyDescent="0.3">
      <c r="A8" s="58"/>
      <c r="B8" s="64"/>
      <c r="C8" s="61" t="s">
        <v>13</v>
      </c>
      <c r="D8" s="62"/>
      <c r="E8" s="63"/>
      <c r="F8" s="54"/>
      <c r="G8" s="55"/>
      <c r="H8" s="56"/>
      <c r="I8" s="60"/>
      <c r="J8" s="65"/>
    </row>
    <row r="9" spans="1:10" ht="18.95" customHeight="1" x14ac:dyDescent="0.3">
      <c r="A9" s="58"/>
      <c r="B9" s="60"/>
      <c r="C9" s="61" t="s">
        <v>14</v>
      </c>
      <c r="D9" s="62"/>
      <c r="E9" s="63"/>
      <c r="F9" s="61" t="s">
        <v>15</v>
      </c>
      <c r="G9" s="52"/>
      <c r="H9" s="66"/>
      <c r="I9" s="67">
        <v>0.125</v>
      </c>
      <c r="J9" s="68"/>
    </row>
    <row r="10" spans="1:10" ht="18.95" customHeight="1" x14ac:dyDescent="0.3">
      <c r="A10" s="58"/>
      <c r="C10" s="52" t="s">
        <v>16</v>
      </c>
      <c r="D10" s="62"/>
      <c r="E10" s="59"/>
      <c r="F10" s="69"/>
      <c r="G10" s="56"/>
      <c r="H10" s="56"/>
      <c r="I10" s="70"/>
      <c r="J10" s="60"/>
    </row>
    <row r="11" spans="1:10" ht="18.95" customHeight="1" x14ac:dyDescent="0.3">
      <c r="A11" s="58"/>
      <c r="B11" s="64"/>
      <c r="C11" s="61" t="s">
        <v>17</v>
      </c>
      <c r="D11" s="62"/>
      <c r="E11" s="63"/>
      <c r="F11" s="54"/>
      <c r="G11" s="55"/>
      <c r="H11" s="56"/>
      <c r="I11" s="70"/>
      <c r="J11" s="60"/>
    </row>
    <row r="12" spans="1:10" ht="18.95" customHeight="1" x14ac:dyDescent="0.3">
      <c r="A12" s="58"/>
      <c r="B12" s="64"/>
      <c r="C12" s="61" t="s">
        <v>18</v>
      </c>
      <c r="D12" s="62"/>
      <c r="E12" s="63"/>
      <c r="F12" s="61" t="s">
        <v>19</v>
      </c>
      <c r="G12" s="52"/>
      <c r="H12" s="66"/>
      <c r="I12" s="67">
        <v>3.6999999999999998E-2</v>
      </c>
      <c r="J12" s="68"/>
    </row>
    <row r="13" spans="1:10" ht="18.95" customHeight="1" x14ac:dyDescent="0.3">
      <c r="A13" s="58"/>
      <c r="B13" s="64"/>
      <c r="C13" s="61" t="s">
        <v>20</v>
      </c>
      <c r="D13" s="62"/>
      <c r="E13" s="63"/>
      <c r="F13" s="61" t="s">
        <v>19</v>
      </c>
      <c r="G13" s="52"/>
      <c r="H13" s="66"/>
      <c r="I13" s="67">
        <v>1.01E-2</v>
      </c>
      <c r="J13" s="68"/>
    </row>
    <row r="14" spans="1:10" ht="18.95" customHeight="1" x14ac:dyDescent="0.3">
      <c r="A14" s="58"/>
      <c r="B14" s="64"/>
      <c r="C14" s="61" t="s">
        <v>21</v>
      </c>
      <c r="D14" s="62"/>
      <c r="E14" s="63"/>
      <c r="F14" s="61" t="s">
        <v>22</v>
      </c>
      <c r="G14" s="52"/>
      <c r="H14" s="66"/>
      <c r="I14" s="71">
        <v>0</v>
      </c>
      <c r="J14" s="60"/>
    </row>
    <row r="15" spans="1:10" ht="18.95" customHeight="1" x14ac:dyDescent="0.3">
      <c r="A15" s="58"/>
      <c r="B15" s="64"/>
      <c r="C15" s="61" t="s">
        <v>23</v>
      </c>
      <c r="D15" s="62"/>
      <c r="E15" s="63"/>
      <c r="F15" s="61" t="s">
        <v>24</v>
      </c>
      <c r="G15" s="52"/>
      <c r="H15" s="66"/>
      <c r="I15" s="67">
        <v>0</v>
      </c>
      <c r="J15" s="60"/>
    </row>
    <row r="16" spans="1:10" ht="18.95" customHeight="1" x14ac:dyDescent="0.3">
      <c r="A16" s="58"/>
      <c r="B16" s="64"/>
      <c r="C16" s="61" t="s">
        <v>25</v>
      </c>
      <c r="D16" s="62"/>
      <c r="E16" s="63"/>
      <c r="F16" s="61" t="s">
        <v>22</v>
      </c>
      <c r="G16" s="52"/>
      <c r="H16" s="66"/>
      <c r="I16" s="67">
        <v>0</v>
      </c>
      <c r="J16" s="60"/>
    </row>
    <row r="17" spans="1:12" ht="18.95" customHeight="1" x14ac:dyDescent="0.3">
      <c r="A17" s="58"/>
      <c r="B17" s="64"/>
      <c r="C17" s="61" t="s">
        <v>26</v>
      </c>
      <c r="D17" s="62"/>
      <c r="E17" s="63"/>
      <c r="F17" s="61" t="s">
        <v>22</v>
      </c>
      <c r="G17" s="52"/>
      <c r="H17" s="66"/>
      <c r="I17" s="67">
        <v>0</v>
      </c>
      <c r="J17" s="68"/>
    </row>
    <row r="18" spans="1:12" ht="18.95" customHeight="1" x14ac:dyDescent="0.3">
      <c r="A18" s="58"/>
      <c r="B18" s="64"/>
      <c r="C18" s="61" t="s">
        <v>27</v>
      </c>
      <c r="D18" s="62"/>
      <c r="E18" s="63"/>
      <c r="F18" s="61" t="s">
        <v>28</v>
      </c>
      <c r="G18" s="52"/>
      <c r="H18" s="52"/>
      <c r="I18" s="62"/>
      <c r="J18" s="68"/>
    </row>
    <row r="19" spans="1:12" ht="18.95" customHeight="1" x14ac:dyDescent="0.3">
      <c r="A19" s="58"/>
      <c r="B19" s="64"/>
      <c r="C19" s="72" t="s">
        <v>29</v>
      </c>
      <c r="D19" s="73"/>
      <c r="E19" s="63"/>
      <c r="F19" s="61" t="s">
        <v>30</v>
      </c>
      <c r="G19" s="52"/>
      <c r="H19" s="66"/>
      <c r="I19" s="67">
        <v>2.93E-2</v>
      </c>
      <c r="J19" s="74"/>
    </row>
    <row r="20" spans="1:12" ht="18.95" customHeight="1" x14ac:dyDescent="0.3">
      <c r="A20" s="58"/>
      <c r="B20" s="64"/>
      <c r="C20" s="75" t="s">
        <v>31</v>
      </c>
      <c r="D20" s="76"/>
      <c r="E20" s="63"/>
      <c r="F20" s="77"/>
      <c r="G20" s="78"/>
      <c r="H20" s="56"/>
      <c r="I20" s="60"/>
      <c r="J20" s="60"/>
    </row>
    <row r="21" spans="1:12" ht="18.95" customHeight="1" x14ac:dyDescent="0.3">
      <c r="A21" s="58"/>
      <c r="B21" s="64"/>
      <c r="C21" s="79" t="s">
        <v>32</v>
      </c>
      <c r="D21" s="80"/>
      <c r="E21" s="63"/>
      <c r="F21" s="61" t="s">
        <v>33</v>
      </c>
      <c r="G21" s="52"/>
      <c r="H21" s="66"/>
      <c r="I21" s="67">
        <v>0</v>
      </c>
      <c r="J21" s="74"/>
    </row>
    <row r="22" spans="1:12" ht="18.95" customHeight="1" x14ac:dyDescent="0.3">
      <c r="A22" s="58"/>
      <c r="B22" s="64"/>
      <c r="C22" s="61" t="s">
        <v>34</v>
      </c>
      <c r="D22" s="62"/>
      <c r="E22" s="63"/>
      <c r="F22" s="61"/>
      <c r="G22" s="52"/>
      <c r="H22" s="66"/>
      <c r="I22" s="67"/>
      <c r="J22" s="60"/>
    </row>
    <row r="23" spans="1:12" ht="18.95" customHeight="1" x14ac:dyDescent="0.3">
      <c r="A23" s="58"/>
      <c r="B23" s="64"/>
      <c r="C23" s="61" t="s">
        <v>35</v>
      </c>
      <c r="D23" s="62"/>
      <c r="E23" s="63"/>
      <c r="F23" s="61" t="s">
        <v>36</v>
      </c>
      <c r="G23" s="52"/>
      <c r="H23" s="66"/>
      <c r="I23" s="67">
        <v>7.8E-2</v>
      </c>
      <c r="J23" s="60"/>
    </row>
    <row r="24" spans="1:12" ht="18.95" customHeight="1" x14ac:dyDescent="0.3">
      <c r="A24" s="58"/>
      <c r="B24" s="64"/>
      <c r="C24" s="61" t="s">
        <v>37</v>
      </c>
      <c r="D24" s="62"/>
      <c r="E24" s="63"/>
      <c r="F24" s="81" t="s">
        <v>38</v>
      </c>
      <c r="G24" s="82"/>
      <c r="H24" s="83"/>
      <c r="I24" s="84"/>
      <c r="J24" s="68"/>
    </row>
    <row r="25" spans="1:12" ht="18.95" customHeight="1" x14ac:dyDescent="0.3">
      <c r="A25" s="58"/>
      <c r="B25" s="64"/>
      <c r="C25" s="61" t="s">
        <v>39</v>
      </c>
      <c r="D25" s="62"/>
      <c r="E25" s="63"/>
      <c r="F25" s="61" t="s">
        <v>40</v>
      </c>
      <c r="G25" s="52"/>
      <c r="H25" s="66"/>
      <c r="I25" s="71">
        <v>0</v>
      </c>
      <c r="J25" s="60"/>
    </row>
    <row r="26" spans="1:12" ht="18.95" customHeight="1" x14ac:dyDescent="0.3">
      <c r="A26" s="58"/>
      <c r="B26" s="64"/>
      <c r="C26" s="61" t="s">
        <v>41</v>
      </c>
      <c r="D26" s="62"/>
      <c r="E26" s="63"/>
      <c r="F26" s="61" t="s">
        <v>40</v>
      </c>
      <c r="G26" s="52"/>
      <c r="H26" s="66"/>
      <c r="I26" s="67">
        <v>0</v>
      </c>
      <c r="J26" s="60"/>
    </row>
    <row r="27" spans="1:12" ht="18.95" customHeight="1" x14ac:dyDescent="0.3">
      <c r="A27" s="58"/>
      <c r="B27" s="64"/>
      <c r="C27" s="61" t="s">
        <v>42</v>
      </c>
      <c r="D27" s="62"/>
      <c r="E27" s="63"/>
      <c r="F27" s="61" t="s">
        <v>40</v>
      </c>
      <c r="G27" s="52"/>
      <c r="H27" s="66"/>
      <c r="I27" s="67">
        <v>3.0000000000000001E-3</v>
      </c>
      <c r="J27" s="67"/>
    </row>
    <row r="28" spans="1:12" ht="18.95" customHeight="1" x14ac:dyDescent="0.3">
      <c r="A28" s="58"/>
      <c r="B28" s="64"/>
      <c r="C28" s="61" t="s">
        <v>43</v>
      </c>
      <c r="D28" s="62"/>
      <c r="E28" s="63"/>
      <c r="F28" s="61"/>
      <c r="G28" s="52"/>
      <c r="H28" s="66"/>
      <c r="I28" s="67"/>
      <c r="J28" s="60"/>
    </row>
    <row r="29" spans="1:12" ht="18.95" customHeight="1" x14ac:dyDescent="0.3">
      <c r="A29" s="61" t="s">
        <v>44</v>
      </c>
      <c r="B29" s="52"/>
      <c r="C29" s="52"/>
      <c r="D29" s="62"/>
      <c r="E29" s="63"/>
      <c r="F29" s="61" t="s">
        <v>45</v>
      </c>
      <c r="G29" s="52"/>
      <c r="H29" s="66"/>
      <c r="I29" s="67">
        <v>0.06</v>
      </c>
      <c r="J29" s="60"/>
    </row>
    <row r="30" spans="1:12" ht="18.95" customHeight="1" x14ac:dyDescent="0.3">
      <c r="A30" s="61" t="s">
        <v>46</v>
      </c>
      <c r="B30" s="52"/>
      <c r="C30" s="52"/>
      <c r="D30" s="62"/>
      <c r="E30" s="63"/>
      <c r="F30" s="61" t="s">
        <v>47</v>
      </c>
      <c r="G30" s="52"/>
      <c r="H30" s="66"/>
      <c r="I30" s="67">
        <v>0.15</v>
      </c>
      <c r="J30" s="60"/>
      <c r="L30" s="85"/>
    </row>
    <row r="31" spans="1:12" ht="18.95" customHeight="1" x14ac:dyDescent="0.3">
      <c r="A31" s="61" t="s">
        <v>48</v>
      </c>
      <c r="B31" s="52"/>
      <c r="C31" s="52"/>
      <c r="D31" s="62"/>
      <c r="E31" s="63"/>
      <c r="F31" s="61"/>
      <c r="G31" s="52"/>
      <c r="H31" s="66"/>
      <c r="I31" s="67"/>
      <c r="J31" s="60"/>
      <c r="L31" s="85"/>
    </row>
    <row r="32" spans="1:12" ht="18.95" customHeight="1" x14ac:dyDescent="0.3">
      <c r="A32" s="61" t="s">
        <v>49</v>
      </c>
      <c r="B32" s="52"/>
      <c r="C32" s="52"/>
      <c r="D32" s="62"/>
      <c r="E32" s="63"/>
      <c r="F32" s="61"/>
      <c r="G32" s="52"/>
      <c r="H32" s="66"/>
      <c r="I32" s="67"/>
      <c r="J32" s="60"/>
      <c r="L32" s="85"/>
    </row>
    <row r="33" spans="1:12" ht="18.95" customHeight="1" x14ac:dyDescent="0.3">
      <c r="A33" s="61" t="s">
        <v>202</v>
      </c>
      <c r="B33" s="52"/>
      <c r="C33" s="52"/>
      <c r="D33" s="62"/>
      <c r="E33" s="63"/>
      <c r="F33" s="61"/>
      <c r="G33" s="52"/>
      <c r="H33" s="66"/>
      <c r="I33" s="67"/>
      <c r="J33" s="60"/>
      <c r="L33" s="85"/>
    </row>
    <row r="34" spans="1:12" ht="18.95" customHeight="1" x14ac:dyDescent="0.3">
      <c r="A34" s="86" t="s">
        <v>50</v>
      </c>
      <c r="B34" s="87"/>
      <c r="C34" s="87"/>
      <c r="D34" s="88"/>
      <c r="E34" s="59"/>
      <c r="F34" s="89" t="s">
        <v>51</v>
      </c>
      <c r="G34" s="90"/>
      <c r="H34" s="90"/>
      <c r="I34" s="60"/>
      <c r="J34" s="60"/>
    </row>
    <row r="35" spans="1:12" ht="18.95" customHeight="1" x14ac:dyDescent="0.3">
      <c r="A35" s="61" t="s">
        <v>52</v>
      </c>
      <c r="B35" s="52"/>
      <c r="C35" s="52"/>
      <c r="D35" s="62"/>
      <c r="E35" s="63"/>
      <c r="F35" s="91"/>
      <c r="G35" s="92"/>
      <c r="H35" s="56"/>
      <c r="I35" s="67"/>
      <c r="J35" s="60"/>
      <c r="K35" s="93"/>
    </row>
    <row r="36" spans="1:12" ht="18.95" customHeight="1" x14ac:dyDescent="0.3">
      <c r="A36" s="86" t="s">
        <v>53</v>
      </c>
      <c r="B36" s="87"/>
      <c r="C36" s="87"/>
      <c r="D36" s="88"/>
      <c r="E36" s="59"/>
      <c r="F36" s="89" t="s">
        <v>54</v>
      </c>
      <c r="G36" s="90"/>
      <c r="H36" s="90"/>
      <c r="I36" s="60"/>
      <c r="J36" s="60"/>
    </row>
    <row r="37" spans="1:12" ht="18.95" customHeight="1" x14ac:dyDescent="0.3">
      <c r="A37" s="61" t="s">
        <v>55</v>
      </c>
      <c r="B37" s="52"/>
      <c r="C37" s="52"/>
      <c r="D37" s="62"/>
      <c r="E37" s="63"/>
      <c r="F37" s="94" t="s">
        <v>56</v>
      </c>
      <c r="G37" s="66"/>
      <c r="H37" s="66"/>
      <c r="I37" s="67">
        <v>0.1</v>
      </c>
      <c r="J37" s="68"/>
    </row>
    <row r="38" spans="1:12" ht="18.95" customHeight="1" x14ac:dyDescent="0.3">
      <c r="A38" s="86" t="s">
        <v>57</v>
      </c>
      <c r="B38" s="87"/>
      <c r="C38" s="87"/>
      <c r="D38" s="88"/>
      <c r="E38" s="59"/>
      <c r="F38" s="89" t="s">
        <v>58</v>
      </c>
      <c r="G38" s="90"/>
      <c r="H38" s="90"/>
      <c r="I38" s="60"/>
      <c r="J38" s="60"/>
    </row>
    <row r="39" spans="1:12" ht="18.95" hidden="1" customHeight="1" x14ac:dyDescent="0.3">
      <c r="A39" s="61" t="s">
        <v>59</v>
      </c>
      <c r="B39" s="52"/>
      <c r="C39" s="52"/>
      <c r="D39" s="52"/>
      <c r="E39" s="95"/>
      <c r="F39" s="90"/>
      <c r="G39" s="90"/>
      <c r="H39" s="90"/>
      <c r="I39" s="60"/>
      <c r="J39" s="60"/>
    </row>
    <row r="40" spans="1:12" ht="18.95" hidden="1" customHeight="1" x14ac:dyDescent="0.3">
      <c r="A40" s="61" t="s">
        <v>60</v>
      </c>
      <c r="B40" s="52"/>
      <c r="C40" s="52"/>
      <c r="D40" s="52"/>
      <c r="E40" s="96"/>
      <c r="F40" s="90"/>
      <c r="G40" s="90"/>
      <c r="H40" s="90"/>
      <c r="I40" s="60"/>
      <c r="J40" s="60"/>
    </row>
    <row r="41" spans="1:12" ht="18.95" hidden="1" customHeight="1" x14ac:dyDescent="0.3">
      <c r="A41" s="61" t="s">
        <v>61</v>
      </c>
      <c r="B41" s="52"/>
      <c r="C41" s="52"/>
      <c r="D41" s="52"/>
      <c r="E41" s="96"/>
      <c r="F41" s="90"/>
      <c r="G41" s="90"/>
      <c r="H41" s="90"/>
      <c r="I41" s="60"/>
      <c r="J41" s="60"/>
    </row>
    <row r="42" spans="1:12" ht="18.95" hidden="1" customHeight="1" x14ac:dyDescent="0.3">
      <c r="A42" s="61" t="s">
        <v>62</v>
      </c>
      <c r="B42" s="52"/>
      <c r="C42" s="52"/>
      <c r="D42" s="52"/>
      <c r="E42" s="96"/>
      <c r="F42" s="90"/>
      <c r="G42" s="90"/>
      <c r="H42" s="90"/>
      <c r="I42" s="60"/>
      <c r="J42" s="60"/>
    </row>
    <row r="43" spans="1:12" ht="18.95" customHeight="1" x14ac:dyDescent="0.3">
      <c r="A43" s="47" t="s">
        <v>63</v>
      </c>
      <c r="B43" s="48"/>
      <c r="C43" s="48"/>
      <c r="D43" s="48"/>
      <c r="E43" s="97"/>
      <c r="F43" s="98"/>
      <c r="G43" s="98"/>
      <c r="H43" s="98"/>
      <c r="I43" s="50"/>
      <c r="J43" s="60"/>
    </row>
    <row r="44" spans="1:12" x14ac:dyDescent="0.3">
      <c r="E44" s="99"/>
    </row>
    <row r="45" spans="1:12" ht="14.25" x14ac:dyDescent="0.3">
      <c r="D45" s="100"/>
      <c r="E45" s="99"/>
      <c r="F45" s="101"/>
      <c r="G45" s="101"/>
    </row>
    <row r="46" spans="1:12" ht="14.25" x14ac:dyDescent="0.3">
      <c r="D46" s="100"/>
      <c r="E46" s="102"/>
      <c r="F46" s="101"/>
      <c r="G46" s="101"/>
    </row>
    <row r="47" spans="1:12" ht="14.25" x14ac:dyDescent="0.3">
      <c r="D47" s="100"/>
      <c r="E47" s="99"/>
      <c r="F47" s="101"/>
      <c r="G47" s="101"/>
    </row>
    <row r="48" spans="1:12" hidden="1" x14ac:dyDescent="0.3">
      <c r="F48" s="99"/>
      <c r="G48" s="99"/>
    </row>
    <row r="49" spans="5:7" hidden="1" x14ac:dyDescent="0.3">
      <c r="E49" s="103"/>
      <c r="F49" s="104"/>
      <c r="G49" s="104"/>
    </row>
    <row r="50" spans="5:7" hidden="1" x14ac:dyDescent="0.3">
      <c r="E50" s="99"/>
      <c r="F50" s="99"/>
      <c r="G50" s="99"/>
    </row>
  </sheetData>
  <mergeCells count="72">
    <mergeCell ref="A1:J1"/>
    <mergeCell ref="A40:D40"/>
    <mergeCell ref="A41:D41"/>
    <mergeCell ref="A42:D42"/>
    <mergeCell ref="A43:D43"/>
    <mergeCell ref="A34:D34"/>
    <mergeCell ref="A35:D35"/>
    <mergeCell ref="A36:D36"/>
    <mergeCell ref="A37:D37"/>
    <mergeCell ref="A38:D38"/>
    <mergeCell ref="A39:D39"/>
    <mergeCell ref="A31:D31"/>
    <mergeCell ref="F31:G31"/>
    <mergeCell ref="A32:D32"/>
    <mergeCell ref="F32:G32"/>
    <mergeCell ref="A33:D33"/>
    <mergeCell ref="F33:G33"/>
    <mergeCell ref="C28:D28"/>
    <mergeCell ref="F28:G28"/>
    <mergeCell ref="A29:D29"/>
    <mergeCell ref="F29:G29"/>
    <mergeCell ref="A30:D30"/>
    <mergeCell ref="F30:G30"/>
    <mergeCell ref="C25:D25"/>
    <mergeCell ref="F25:G25"/>
    <mergeCell ref="C26:D26"/>
    <mergeCell ref="F26:G26"/>
    <mergeCell ref="C27:D27"/>
    <mergeCell ref="F27:G27"/>
    <mergeCell ref="C22:D22"/>
    <mergeCell ref="F22:G22"/>
    <mergeCell ref="C23:D23"/>
    <mergeCell ref="F23:G23"/>
    <mergeCell ref="C24:D24"/>
    <mergeCell ref="F24:G24"/>
    <mergeCell ref="C19:D19"/>
    <mergeCell ref="F19:G19"/>
    <mergeCell ref="C20:D20"/>
    <mergeCell ref="F20:G20"/>
    <mergeCell ref="C21:D21"/>
    <mergeCell ref="F21:G21"/>
    <mergeCell ref="C16:D16"/>
    <mergeCell ref="F16:G16"/>
    <mergeCell ref="C17:D17"/>
    <mergeCell ref="F17:G17"/>
    <mergeCell ref="C18:D18"/>
    <mergeCell ref="F18:I18"/>
    <mergeCell ref="C13:D13"/>
    <mergeCell ref="F13:G13"/>
    <mergeCell ref="C14:D14"/>
    <mergeCell ref="F14:G14"/>
    <mergeCell ref="C15:D15"/>
    <mergeCell ref="F15:G15"/>
    <mergeCell ref="C12:D12"/>
    <mergeCell ref="F12:G12"/>
    <mergeCell ref="C5:D5"/>
    <mergeCell ref="C6:D6"/>
    <mergeCell ref="F6:G6"/>
    <mergeCell ref="C7:D7"/>
    <mergeCell ref="C8:D8"/>
    <mergeCell ref="F8:G8"/>
    <mergeCell ref="C9:D9"/>
    <mergeCell ref="F9:G9"/>
    <mergeCell ref="C10:D10"/>
    <mergeCell ref="C11:D11"/>
    <mergeCell ref="F11:G11"/>
    <mergeCell ref="A2:C2"/>
    <mergeCell ref="D2:E2"/>
    <mergeCell ref="A3:D3"/>
    <mergeCell ref="F3:I3"/>
    <mergeCell ref="B4:D4"/>
    <mergeCell ref="F4:G4"/>
  </mergeCells>
  <phoneticPr fontId="3" type="noConversion"/>
  <printOptions horizontalCentered="1" verticalCentered="1"/>
  <pageMargins left="0.78740157480314965" right="0.78740157480314965" top="0.39370078740157483" bottom="0.39370078740157483" header="0" footer="0"/>
  <pageSetup paperSize="9" scale="64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1:J20"/>
  <sheetViews>
    <sheetView showGridLines="0" zoomScale="50" zoomScaleNormal="50" zoomScaleSheetLayoutView="55" workbookViewId="0">
      <selection activeCell="A5" sqref="A5"/>
    </sheetView>
  </sheetViews>
  <sheetFormatPr defaultRowHeight="23.25" customHeight="1" x14ac:dyDescent="0.3"/>
  <cols>
    <col min="1" max="1" width="15.625" style="1" customWidth="1"/>
    <col min="2" max="2" width="40.625" style="1" customWidth="1"/>
    <col min="3" max="6" width="50.625" style="1" customWidth="1"/>
    <col min="7" max="7" width="40.625" style="1" customWidth="1"/>
    <col min="8" max="8" width="18.25" style="1" bestFit="1" customWidth="1"/>
    <col min="9" max="250" width="9" style="1"/>
    <col min="251" max="251" width="7" style="1" customWidth="1"/>
    <col min="252" max="253" width="13.75" style="1" customWidth="1"/>
    <col min="254" max="254" width="6.375" style="1" customWidth="1"/>
    <col min="255" max="255" width="9" style="1"/>
    <col min="256" max="256" width="17.875" style="1" customWidth="1"/>
    <col min="257" max="257" width="21.5" style="1" customWidth="1"/>
    <col min="258" max="258" width="20" style="1" customWidth="1"/>
    <col min="259" max="259" width="9" style="1"/>
    <col min="260" max="260" width="19.875" style="1" bestFit="1" customWidth="1"/>
    <col min="261" max="261" width="10.25" style="1" bestFit="1" customWidth="1"/>
    <col min="262" max="263" width="9" style="1"/>
    <col min="264" max="264" width="10.25" style="1" bestFit="1" customWidth="1"/>
    <col min="265" max="506" width="9" style="1"/>
    <col min="507" max="507" width="7" style="1" customWidth="1"/>
    <col min="508" max="509" width="13.75" style="1" customWidth="1"/>
    <col min="510" max="510" width="6.375" style="1" customWidth="1"/>
    <col min="511" max="511" width="9" style="1"/>
    <col min="512" max="512" width="17.875" style="1" customWidth="1"/>
    <col min="513" max="513" width="21.5" style="1" customWidth="1"/>
    <col min="514" max="514" width="20" style="1" customWidth="1"/>
    <col min="515" max="515" width="9" style="1"/>
    <col min="516" max="516" width="19.875" style="1" bestFit="1" customWidth="1"/>
    <col min="517" max="517" width="10.25" style="1" bestFit="1" customWidth="1"/>
    <col min="518" max="519" width="9" style="1"/>
    <col min="520" max="520" width="10.25" style="1" bestFit="1" customWidth="1"/>
    <col min="521" max="762" width="9" style="1"/>
    <col min="763" max="763" width="7" style="1" customWidth="1"/>
    <col min="764" max="765" width="13.75" style="1" customWidth="1"/>
    <col min="766" max="766" width="6.375" style="1" customWidth="1"/>
    <col min="767" max="767" width="9" style="1"/>
    <col min="768" max="768" width="17.875" style="1" customWidth="1"/>
    <col min="769" max="769" width="21.5" style="1" customWidth="1"/>
    <col min="770" max="770" width="20" style="1" customWidth="1"/>
    <col min="771" max="771" width="9" style="1"/>
    <col min="772" max="772" width="19.875" style="1" bestFit="1" customWidth="1"/>
    <col min="773" max="773" width="10.25" style="1" bestFit="1" customWidth="1"/>
    <col min="774" max="775" width="9" style="1"/>
    <col min="776" max="776" width="10.25" style="1" bestFit="1" customWidth="1"/>
    <col min="777" max="1018" width="9" style="1"/>
    <col min="1019" max="1019" width="7" style="1" customWidth="1"/>
    <col min="1020" max="1021" width="13.75" style="1" customWidth="1"/>
    <col min="1022" max="1022" width="6.375" style="1" customWidth="1"/>
    <col min="1023" max="1023" width="9" style="1"/>
    <col min="1024" max="1024" width="17.875" style="1" customWidth="1"/>
    <col min="1025" max="1025" width="21.5" style="1" customWidth="1"/>
    <col min="1026" max="1026" width="20" style="1" customWidth="1"/>
    <col min="1027" max="1027" width="9" style="1"/>
    <col min="1028" max="1028" width="19.875" style="1" bestFit="1" customWidth="1"/>
    <col min="1029" max="1029" width="10.25" style="1" bestFit="1" customWidth="1"/>
    <col min="1030" max="1031" width="9" style="1"/>
    <col min="1032" max="1032" width="10.25" style="1" bestFit="1" customWidth="1"/>
    <col min="1033" max="1274" width="9" style="1"/>
    <col min="1275" max="1275" width="7" style="1" customWidth="1"/>
    <col min="1276" max="1277" width="13.75" style="1" customWidth="1"/>
    <col min="1278" max="1278" width="6.375" style="1" customWidth="1"/>
    <col min="1279" max="1279" width="9" style="1"/>
    <col min="1280" max="1280" width="17.875" style="1" customWidth="1"/>
    <col min="1281" max="1281" width="21.5" style="1" customWidth="1"/>
    <col min="1282" max="1282" width="20" style="1" customWidth="1"/>
    <col min="1283" max="1283" width="9" style="1"/>
    <col min="1284" max="1284" width="19.875" style="1" bestFit="1" customWidth="1"/>
    <col min="1285" max="1285" width="10.25" style="1" bestFit="1" customWidth="1"/>
    <col min="1286" max="1287" width="9" style="1"/>
    <col min="1288" max="1288" width="10.25" style="1" bestFit="1" customWidth="1"/>
    <col min="1289" max="1530" width="9" style="1"/>
    <col min="1531" max="1531" width="7" style="1" customWidth="1"/>
    <col min="1532" max="1533" width="13.75" style="1" customWidth="1"/>
    <col min="1534" max="1534" width="6.375" style="1" customWidth="1"/>
    <col min="1535" max="1535" width="9" style="1"/>
    <col min="1536" max="1536" width="17.875" style="1" customWidth="1"/>
    <col min="1537" max="1537" width="21.5" style="1" customWidth="1"/>
    <col min="1538" max="1538" width="20" style="1" customWidth="1"/>
    <col min="1539" max="1539" width="9" style="1"/>
    <col min="1540" max="1540" width="19.875" style="1" bestFit="1" customWidth="1"/>
    <col min="1541" max="1541" width="10.25" style="1" bestFit="1" customWidth="1"/>
    <col min="1542" max="1543" width="9" style="1"/>
    <col min="1544" max="1544" width="10.25" style="1" bestFit="1" customWidth="1"/>
    <col min="1545" max="1786" width="9" style="1"/>
    <col min="1787" max="1787" width="7" style="1" customWidth="1"/>
    <col min="1788" max="1789" width="13.75" style="1" customWidth="1"/>
    <col min="1790" max="1790" width="6.375" style="1" customWidth="1"/>
    <col min="1791" max="1791" width="9" style="1"/>
    <col min="1792" max="1792" width="17.875" style="1" customWidth="1"/>
    <col min="1793" max="1793" width="21.5" style="1" customWidth="1"/>
    <col min="1794" max="1794" width="20" style="1" customWidth="1"/>
    <col min="1795" max="1795" width="9" style="1"/>
    <col min="1796" max="1796" width="19.875" style="1" bestFit="1" customWidth="1"/>
    <col min="1797" max="1797" width="10.25" style="1" bestFit="1" customWidth="1"/>
    <col min="1798" max="1799" width="9" style="1"/>
    <col min="1800" max="1800" width="10.25" style="1" bestFit="1" customWidth="1"/>
    <col min="1801" max="2042" width="9" style="1"/>
    <col min="2043" max="2043" width="7" style="1" customWidth="1"/>
    <col min="2044" max="2045" width="13.75" style="1" customWidth="1"/>
    <col min="2046" max="2046" width="6.375" style="1" customWidth="1"/>
    <col min="2047" max="2047" width="9" style="1"/>
    <col min="2048" max="2048" width="17.875" style="1" customWidth="1"/>
    <col min="2049" max="2049" width="21.5" style="1" customWidth="1"/>
    <col min="2050" max="2050" width="20" style="1" customWidth="1"/>
    <col min="2051" max="2051" width="9" style="1"/>
    <col min="2052" max="2052" width="19.875" style="1" bestFit="1" customWidth="1"/>
    <col min="2053" max="2053" width="10.25" style="1" bestFit="1" customWidth="1"/>
    <col min="2054" max="2055" width="9" style="1"/>
    <col min="2056" max="2056" width="10.25" style="1" bestFit="1" customWidth="1"/>
    <col min="2057" max="2298" width="9" style="1"/>
    <col min="2299" max="2299" width="7" style="1" customWidth="1"/>
    <col min="2300" max="2301" width="13.75" style="1" customWidth="1"/>
    <col min="2302" max="2302" width="6.375" style="1" customWidth="1"/>
    <col min="2303" max="2303" width="9" style="1"/>
    <col min="2304" max="2304" width="17.875" style="1" customWidth="1"/>
    <col min="2305" max="2305" width="21.5" style="1" customWidth="1"/>
    <col min="2306" max="2306" width="20" style="1" customWidth="1"/>
    <col min="2307" max="2307" width="9" style="1"/>
    <col min="2308" max="2308" width="19.875" style="1" bestFit="1" customWidth="1"/>
    <col min="2309" max="2309" width="10.25" style="1" bestFit="1" customWidth="1"/>
    <col min="2310" max="2311" width="9" style="1"/>
    <col min="2312" max="2312" width="10.25" style="1" bestFit="1" customWidth="1"/>
    <col min="2313" max="2554" width="9" style="1"/>
    <col min="2555" max="2555" width="7" style="1" customWidth="1"/>
    <col min="2556" max="2557" width="13.75" style="1" customWidth="1"/>
    <col min="2558" max="2558" width="6.375" style="1" customWidth="1"/>
    <col min="2559" max="2559" width="9" style="1"/>
    <col min="2560" max="2560" width="17.875" style="1" customWidth="1"/>
    <col min="2561" max="2561" width="21.5" style="1" customWidth="1"/>
    <col min="2562" max="2562" width="20" style="1" customWidth="1"/>
    <col min="2563" max="2563" width="9" style="1"/>
    <col min="2564" max="2564" width="19.875" style="1" bestFit="1" customWidth="1"/>
    <col min="2565" max="2565" width="10.25" style="1" bestFit="1" customWidth="1"/>
    <col min="2566" max="2567" width="9" style="1"/>
    <col min="2568" max="2568" width="10.25" style="1" bestFit="1" customWidth="1"/>
    <col min="2569" max="2810" width="9" style="1"/>
    <col min="2811" max="2811" width="7" style="1" customWidth="1"/>
    <col min="2812" max="2813" width="13.75" style="1" customWidth="1"/>
    <col min="2814" max="2814" width="6.375" style="1" customWidth="1"/>
    <col min="2815" max="2815" width="9" style="1"/>
    <col min="2816" max="2816" width="17.875" style="1" customWidth="1"/>
    <col min="2817" max="2817" width="21.5" style="1" customWidth="1"/>
    <col min="2818" max="2818" width="20" style="1" customWidth="1"/>
    <col min="2819" max="2819" width="9" style="1"/>
    <col min="2820" max="2820" width="19.875" style="1" bestFit="1" customWidth="1"/>
    <col min="2821" max="2821" width="10.25" style="1" bestFit="1" customWidth="1"/>
    <col min="2822" max="2823" width="9" style="1"/>
    <col min="2824" max="2824" width="10.25" style="1" bestFit="1" customWidth="1"/>
    <col min="2825" max="3066" width="9" style="1"/>
    <col min="3067" max="3067" width="7" style="1" customWidth="1"/>
    <col min="3068" max="3069" width="13.75" style="1" customWidth="1"/>
    <col min="3070" max="3070" width="6.375" style="1" customWidth="1"/>
    <col min="3071" max="3071" width="9" style="1"/>
    <col min="3072" max="3072" width="17.875" style="1" customWidth="1"/>
    <col min="3073" max="3073" width="21.5" style="1" customWidth="1"/>
    <col min="3074" max="3074" width="20" style="1" customWidth="1"/>
    <col min="3075" max="3075" width="9" style="1"/>
    <col min="3076" max="3076" width="19.875" style="1" bestFit="1" customWidth="1"/>
    <col min="3077" max="3077" width="10.25" style="1" bestFit="1" customWidth="1"/>
    <col min="3078" max="3079" width="9" style="1"/>
    <col min="3080" max="3080" width="10.25" style="1" bestFit="1" customWidth="1"/>
    <col min="3081" max="3322" width="9" style="1"/>
    <col min="3323" max="3323" width="7" style="1" customWidth="1"/>
    <col min="3324" max="3325" width="13.75" style="1" customWidth="1"/>
    <col min="3326" max="3326" width="6.375" style="1" customWidth="1"/>
    <col min="3327" max="3327" width="9" style="1"/>
    <col min="3328" max="3328" width="17.875" style="1" customWidth="1"/>
    <col min="3329" max="3329" width="21.5" style="1" customWidth="1"/>
    <col min="3330" max="3330" width="20" style="1" customWidth="1"/>
    <col min="3331" max="3331" width="9" style="1"/>
    <col min="3332" max="3332" width="19.875" style="1" bestFit="1" customWidth="1"/>
    <col min="3333" max="3333" width="10.25" style="1" bestFit="1" customWidth="1"/>
    <col min="3334" max="3335" width="9" style="1"/>
    <col min="3336" max="3336" width="10.25" style="1" bestFit="1" customWidth="1"/>
    <col min="3337" max="3578" width="9" style="1"/>
    <col min="3579" max="3579" width="7" style="1" customWidth="1"/>
    <col min="3580" max="3581" width="13.75" style="1" customWidth="1"/>
    <col min="3582" max="3582" width="6.375" style="1" customWidth="1"/>
    <col min="3583" max="3583" width="9" style="1"/>
    <col min="3584" max="3584" width="17.875" style="1" customWidth="1"/>
    <col min="3585" max="3585" width="21.5" style="1" customWidth="1"/>
    <col min="3586" max="3586" width="20" style="1" customWidth="1"/>
    <col min="3587" max="3587" width="9" style="1"/>
    <col min="3588" max="3588" width="19.875" style="1" bestFit="1" customWidth="1"/>
    <col min="3589" max="3589" width="10.25" style="1" bestFit="1" customWidth="1"/>
    <col min="3590" max="3591" width="9" style="1"/>
    <col min="3592" max="3592" width="10.25" style="1" bestFit="1" customWidth="1"/>
    <col min="3593" max="3834" width="9" style="1"/>
    <col min="3835" max="3835" width="7" style="1" customWidth="1"/>
    <col min="3836" max="3837" width="13.75" style="1" customWidth="1"/>
    <col min="3838" max="3838" width="6.375" style="1" customWidth="1"/>
    <col min="3839" max="3839" width="9" style="1"/>
    <col min="3840" max="3840" width="17.875" style="1" customWidth="1"/>
    <col min="3841" max="3841" width="21.5" style="1" customWidth="1"/>
    <col min="3842" max="3842" width="20" style="1" customWidth="1"/>
    <col min="3843" max="3843" width="9" style="1"/>
    <col min="3844" max="3844" width="19.875" style="1" bestFit="1" customWidth="1"/>
    <col min="3845" max="3845" width="10.25" style="1" bestFit="1" customWidth="1"/>
    <col min="3846" max="3847" width="9" style="1"/>
    <col min="3848" max="3848" width="10.25" style="1" bestFit="1" customWidth="1"/>
    <col min="3849" max="4090" width="9" style="1"/>
    <col min="4091" max="4091" width="7" style="1" customWidth="1"/>
    <col min="4092" max="4093" width="13.75" style="1" customWidth="1"/>
    <col min="4094" max="4094" width="6.375" style="1" customWidth="1"/>
    <col min="4095" max="4095" width="9" style="1"/>
    <col min="4096" max="4096" width="17.875" style="1" customWidth="1"/>
    <col min="4097" max="4097" width="21.5" style="1" customWidth="1"/>
    <col min="4098" max="4098" width="20" style="1" customWidth="1"/>
    <col min="4099" max="4099" width="9" style="1"/>
    <col min="4100" max="4100" width="19.875" style="1" bestFit="1" customWidth="1"/>
    <col min="4101" max="4101" width="10.25" style="1" bestFit="1" customWidth="1"/>
    <col min="4102" max="4103" width="9" style="1"/>
    <col min="4104" max="4104" width="10.25" style="1" bestFit="1" customWidth="1"/>
    <col min="4105" max="4346" width="9" style="1"/>
    <col min="4347" max="4347" width="7" style="1" customWidth="1"/>
    <col min="4348" max="4349" width="13.75" style="1" customWidth="1"/>
    <col min="4350" max="4350" width="6.375" style="1" customWidth="1"/>
    <col min="4351" max="4351" width="9" style="1"/>
    <col min="4352" max="4352" width="17.875" style="1" customWidth="1"/>
    <col min="4353" max="4353" width="21.5" style="1" customWidth="1"/>
    <col min="4354" max="4354" width="20" style="1" customWidth="1"/>
    <col min="4355" max="4355" width="9" style="1"/>
    <col min="4356" max="4356" width="19.875" style="1" bestFit="1" customWidth="1"/>
    <col min="4357" max="4357" width="10.25" style="1" bestFit="1" customWidth="1"/>
    <col min="4358" max="4359" width="9" style="1"/>
    <col min="4360" max="4360" width="10.25" style="1" bestFit="1" customWidth="1"/>
    <col min="4361" max="4602" width="9" style="1"/>
    <col min="4603" max="4603" width="7" style="1" customWidth="1"/>
    <col min="4604" max="4605" width="13.75" style="1" customWidth="1"/>
    <col min="4606" max="4606" width="6.375" style="1" customWidth="1"/>
    <col min="4607" max="4607" width="9" style="1"/>
    <col min="4608" max="4608" width="17.875" style="1" customWidth="1"/>
    <col min="4609" max="4609" width="21.5" style="1" customWidth="1"/>
    <col min="4610" max="4610" width="20" style="1" customWidth="1"/>
    <col min="4611" max="4611" width="9" style="1"/>
    <col min="4612" max="4612" width="19.875" style="1" bestFit="1" customWidth="1"/>
    <col min="4613" max="4613" width="10.25" style="1" bestFit="1" customWidth="1"/>
    <col min="4614" max="4615" width="9" style="1"/>
    <col min="4616" max="4616" width="10.25" style="1" bestFit="1" customWidth="1"/>
    <col min="4617" max="4858" width="9" style="1"/>
    <col min="4859" max="4859" width="7" style="1" customWidth="1"/>
    <col min="4860" max="4861" width="13.75" style="1" customWidth="1"/>
    <col min="4862" max="4862" width="6.375" style="1" customWidth="1"/>
    <col min="4863" max="4863" width="9" style="1"/>
    <col min="4864" max="4864" width="17.875" style="1" customWidth="1"/>
    <col min="4865" max="4865" width="21.5" style="1" customWidth="1"/>
    <col min="4866" max="4866" width="20" style="1" customWidth="1"/>
    <col min="4867" max="4867" width="9" style="1"/>
    <col min="4868" max="4868" width="19.875" style="1" bestFit="1" customWidth="1"/>
    <col min="4869" max="4869" width="10.25" style="1" bestFit="1" customWidth="1"/>
    <col min="4870" max="4871" width="9" style="1"/>
    <col min="4872" max="4872" width="10.25" style="1" bestFit="1" customWidth="1"/>
    <col min="4873" max="5114" width="9" style="1"/>
    <col min="5115" max="5115" width="7" style="1" customWidth="1"/>
    <col min="5116" max="5117" width="13.75" style="1" customWidth="1"/>
    <col min="5118" max="5118" width="6.375" style="1" customWidth="1"/>
    <col min="5119" max="5119" width="9" style="1"/>
    <col min="5120" max="5120" width="17.875" style="1" customWidth="1"/>
    <col min="5121" max="5121" width="21.5" style="1" customWidth="1"/>
    <col min="5122" max="5122" width="20" style="1" customWidth="1"/>
    <col min="5123" max="5123" width="9" style="1"/>
    <col min="5124" max="5124" width="19.875" style="1" bestFit="1" customWidth="1"/>
    <col min="5125" max="5125" width="10.25" style="1" bestFit="1" customWidth="1"/>
    <col min="5126" max="5127" width="9" style="1"/>
    <col min="5128" max="5128" width="10.25" style="1" bestFit="1" customWidth="1"/>
    <col min="5129" max="5370" width="9" style="1"/>
    <col min="5371" max="5371" width="7" style="1" customWidth="1"/>
    <col min="5372" max="5373" width="13.75" style="1" customWidth="1"/>
    <col min="5374" max="5374" width="6.375" style="1" customWidth="1"/>
    <col min="5375" max="5375" width="9" style="1"/>
    <col min="5376" max="5376" width="17.875" style="1" customWidth="1"/>
    <col min="5377" max="5377" width="21.5" style="1" customWidth="1"/>
    <col min="5378" max="5378" width="20" style="1" customWidth="1"/>
    <col min="5379" max="5379" width="9" style="1"/>
    <col min="5380" max="5380" width="19.875" style="1" bestFit="1" customWidth="1"/>
    <col min="5381" max="5381" width="10.25" style="1" bestFit="1" customWidth="1"/>
    <col min="5382" max="5383" width="9" style="1"/>
    <col min="5384" max="5384" width="10.25" style="1" bestFit="1" customWidth="1"/>
    <col min="5385" max="5626" width="9" style="1"/>
    <col min="5627" max="5627" width="7" style="1" customWidth="1"/>
    <col min="5628" max="5629" width="13.75" style="1" customWidth="1"/>
    <col min="5630" max="5630" width="6.375" style="1" customWidth="1"/>
    <col min="5631" max="5631" width="9" style="1"/>
    <col min="5632" max="5632" width="17.875" style="1" customWidth="1"/>
    <col min="5633" max="5633" width="21.5" style="1" customWidth="1"/>
    <col min="5634" max="5634" width="20" style="1" customWidth="1"/>
    <col min="5635" max="5635" width="9" style="1"/>
    <col min="5636" max="5636" width="19.875" style="1" bestFit="1" customWidth="1"/>
    <col min="5637" max="5637" width="10.25" style="1" bestFit="1" customWidth="1"/>
    <col min="5638" max="5639" width="9" style="1"/>
    <col min="5640" max="5640" width="10.25" style="1" bestFit="1" customWidth="1"/>
    <col min="5641" max="5882" width="9" style="1"/>
    <col min="5883" max="5883" width="7" style="1" customWidth="1"/>
    <col min="5884" max="5885" width="13.75" style="1" customWidth="1"/>
    <col min="5886" max="5886" width="6.375" style="1" customWidth="1"/>
    <col min="5887" max="5887" width="9" style="1"/>
    <col min="5888" max="5888" width="17.875" style="1" customWidth="1"/>
    <col min="5889" max="5889" width="21.5" style="1" customWidth="1"/>
    <col min="5890" max="5890" width="20" style="1" customWidth="1"/>
    <col min="5891" max="5891" width="9" style="1"/>
    <col min="5892" max="5892" width="19.875" style="1" bestFit="1" customWidth="1"/>
    <col min="5893" max="5893" width="10.25" style="1" bestFit="1" customWidth="1"/>
    <col min="5894" max="5895" width="9" style="1"/>
    <col min="5896" max="5896" width="10.25" style="1" bestFit="1" customWidth="1"/>
    <col min="5897" max="6138" width="9" style="1"/>
    <col min="6139" max="6139" width="7" style="1" customWidth="1"/>
    <col min="6140" max="6141" width="13.75" style="1" customWidth="1"/>
    <col min="6142" max="6142" width="6.375" style="1" customWidth="1"/>
    <col min="6143" max="6143" width="9" style="1"/>
    <col min="6144" max="6144" width="17.875" style="1" customWidth="1"/>
    <col min="6145" max="6145" width="21.5" style="1" customWidth="1"/>
    <col min="6146" max="6146" width="20" style="1" customWidth="1"/>
    <col min="6147" max="6147" width="9" style="1"/>
    <col min="6148" max="6148" width="19.875" style="1" bestFit="1" customWidth="1"/>
    <col min="6149" max="6149" width="10.25" style="1" bestFit="1" customWidth="1"/>
    <col min="6150" max="6151" width="9" style="1"/>
    <col min="6152" max="6152" width="10.25" style="1" bestFit="1" customWidth="1"/>
    <col min="6153" max="6394" width="9" style="1"/>
    <col min="6395" max="6395" width="7" style="1" customWidth="1"/>
    <col min="6396" max="6397" width="13.75" style="1" customWidth="1"/>
    <col min="6398" max="6398" width="6.375" style="1" customWidth="1"/>
    <col min="6399" max="6399" width="9" style="1"/>
    <col min="6400" max="6400" width="17.875" style="1" customWidth="1"/>
    <col min="6401" max="6401" width="21.5" style="1" customWidth="1"/>
    <col min="6402" max="6402" width="20" style="1" customWidth="1"/>
    <col min="6403" max="6403" width="9" style="1"/>
    <col min="6404" max="6404" width="19.875" style="1" bestFit="1" customWidth="1"/>
    <col min="6405" max="6405" width="10.25" style="1" bestFit="1" customWidth="1"/>
    <col min="6406" max="6407" width="9" style="1"/>
    <col min="6408" max="6408" width="10.25" style="1" bestFit="1" customWidth="1"/>
    <col min="6409" max="6650" width="9" style="1"/>
    <col min="6651" max="6651" width="7" style="1" customWidth="1"/>
    <col min="6652" max="6653" width="13.75" style="1" customWidth="1"/>
    <col min="6654" max="6654" width="6.375" style="1" customWidth="1"/>
    <col min="6655" max="6655" width="9" style="1"/>
    <col min="6656" max="6656" width="17.875" style="1" customWidth="1"/>
    <col min="6657" max="6657" width="21.5" style="1" customWidth="1"/>
    <col min="6658" max="6658" width="20" style="1" customWidth="1"/>
    <col min="6659" max="6659" width="9" style="1"/>
    <col min="6660" max="6660" width="19.875" style="1" bestFit="1" customWidth="1"/>
    <col min="6661" max="6661" width="10.25" style="1" bestFit="1" customWidth="1"/>
    <col min="6662" max="6663" width="9" style="1"/>
    <col min="6664" max="6664" width="10.25" style="1" bestFit="1" customWidth="1"/>
    <col min="6665" max="6906" width="9" style="1"/>
    <col min="6907" max="6907" width="7" style="1" customWidth="1"/>
    <col min="6908" max="6909" width="13.75" style="1" customWidth="1"/>
    <col min="6910" max="6910" width="6.375" style="1" customWidth="1"/>
    <col min="6911" max="6911" width="9" style="1"/>
    <col min="6912" max="6912" width="17.875" style="1" customWidth="1"/>
    <col min="6913" max="6913" width="21.5" style="1" customWidth="1"/>
    <col min="6914" max="6914" width="20" style="1" customWidth="1"/>
    <col min="6915" max="6915" width="9" style="1"/>
    <col min="6916" max="6916" width="19.875" style="1" bestFit="1" customWidth="1"/>
    <col min="6917" max="6917" width="10.25" style="1" bestFit="1" customWidth="1"/>
    <col min="6918" max="6919" width="9" style="1"/>
    <col min="6920" max="6920" width="10.25" style="1" bestFit="1" customWidth="1"/>
    <col min="6921" max="7162" width="9" style="1"/>
    <col min="7163" max="7163" width="7" style="1" customWidth="1"/>
    <col min="7164" max="7165" width="13.75" style="1" customWidth="1"/>
    <col min="7166" max="7166" width="6.375" style="1" customWidth="1"/>
    <col min="7167" max="7167" width="9" style="1"/>
    <col min="7168" max="7168" width="17.875" style="1" customWidth="1"/>
    <col min="7169" max="7169" width="21.5" style="1" customWidth="1"/>
    <col min="7170" max="7170" width="20" style="1" customWidth="1"/>
    <col min="7171" max="7171" width="9" style="1"/>
    <col min="7172" max="7172" width="19.875" style="1" bestFit="1" customWidth="1"/>
    <col min="7173" max="7173" width="10.25" style="1" bestFit="1" customWidth="1"/>
    <col min="7174" max="7175" width="9" style="1"/>
    <col min="7176" max="7176" width="10.25" style="1" bestFit="1" customWidth="1"/>
    <col min="7177" max="7418" width="9" style="1"/>
    <col min="7419" max="7419" width="7" style="1" customWidth="1"/>
    <col min="7420" max="7421" width="13.75" style="1" customWidth="1"/>
    <col min="7422" max="7422" width="6.375" style="1" customWidth="1"/>
    <col min="7423" max="7423" width="9" style="1"/>
    <col min="7424" max="7424" width="17.875" style="1" customWidth="1"/>
    <col min="7425" max="7425" width="21.5" style="1" customWidth="1"/>
    <col min="7426" max="7426" width="20" style="1" customWidth="1"/>
    <col min="7427" max="7427" width="9" style="1"/>
    <col min="7428" max="7428" width="19.875" style="1" bestFit="1" customWidth="1"/>
    <col min="7429" max="7429" width="10.25" style="1" bestFit="1" customWidth="1"/>
    <col min="7430" max="7431" width="9" style="1"/>
    <col min="7432" max="7432" width="10.25" style="1" bestFit="1" customWidth="1"/>
    <col min="7433" max="7674" width="9" style="1"/>
    <col min="7675" max="7675" width="7" style="1" customWidth="1"/>
    <col min="7676" max="7677" width="13.75" style="1" customWidth="1"/>
    <col min="7678" max="7678" width="6.375" style="1" customWidth="1"/>
    <col min="7679" max="7679" width="9" style="1"/>
    <col min="7680" max="7680" width="17.875" style="1" customWidth="1"/>
    <col min="7681" max="7681" width="21.5" style="1" customWidth="1"/>
    <col min="7682" max="7682" width="20" style="1" customWidth="1"/>
    <col min="7683" max="7683" width="9" style="1"/>
    <col min="7684" max="7684" width="19.875" style="1" bestFit="1" customWidth="1"/>
    <col min="7685" max="7685" width="10.25" style="1" bestFit="1" customWidth="1"/>
    <col min="7686" max="7687" width="9" style="1"/>
    <col min="7688" max="7688" width="10.25" style="1" bestFit="1" customWidth="1"/>
    <col min="7689" max="7930" width="9" style="1"/>
    <col min="7931" max="7931" width="7" style="1" customWidth="1"/>
    <col min="7932" max="7933" width="13.75" style="1" customWidth="1"/>
    <col min="7934" max="7934" width="6.375" style="1" customWidth="1"/>
    <col min="7935" max="7935" width="9" style="1"/>
    <col min="7936" max="7936" width="17.875" style="1" customWidth="1"/>
    <col min="7937" max="7937" width="21.5" style="1" customWidth="1"/>
    <col min="7938" max="7938" width="20" style="1" customWidth="1"/>
    <col min="7939" max="7939" width="9" style="1"/>
    <col min="7940" max="7940" width="19.875" style="1" bestFit="1" customWidth="1"/>
    <col min="7941" max="7941" width="10.25" style="1" bestFit="1" customWidth="1"/>
    <col min="7942" max="7943" width="9" style="1"/>
    <col min="7944" max="7944" width="10.25" style="1" bestFit="1" customWidth="1"/>
    <col min="7945" max="8186" width="9" style="1"/>
    <col min="8187" max="8187" width="7" style="1" customWidth="1"/>
    <col min="8188" max="8189" width="13.75" style="1" customWidth="1"/>
    <col min="8190" max="8190" width="6.375" style="1" customWidth="1"/>
    <col min="8191" max="8191" width="9" style="1"/>
    <col min="8192" max="8192" width="17.875" style="1" customWidth="1"/>
    <col min="8193" max="8193" width="21.5" style="1" customWidth="1"/>
    <col min="8194" max="8194" width="20" style="1" customWidth="1"/>
    <col min="8195" max="8195" width="9" style="1"/>
    <col min="8196" max="8196" width="19.875" style="1" bestFit="1" customWidth="1"/>
    <col min="8197" max="8197" width="10.25" style="1" bestFit="1" customWidth="1"/>
    <col min="8198" max="8199" width="9" style="1"/>
    <col min="8200" max="8200" width="10.25" style="1" bestFit="1" customWidth="1"/>
    <col min="8201" max="8442" width="9" style="1"/>
    <col min="8443" max="8443" width="7" style="1" customWidth="1"/>
    <col min="8444" max="8445" width="13.75" style="1" customWidth="1"/>
    <col min="8446" max="8446" width="6.375" style="1" customWidth="1"/>
    <col min="8447" max="8447" width="9" style="1"/>
    <col min="8448" max="8448" width="17.875" style="1" customWidth="1"/>
    <col min="8449" max="8449" width="21.5" style="1" customWidth="1"/>
    <col min="8450" max="8450" width="20" style="1" customWidth="1"/>
    <col min="8451" max="8451" width="9" style="1"/>
    <col min="8452" max="8452" width="19.875" style="1" bestFit="1" customWidth="1"/>
    <col min="8453" max="8453" width="10.25" style="1" bestFit="1" customWidth="1"/>
    <col min="8454" max="8455" width="9" style="1"/>
    <col min="8456" max="8456" width="10.25" style="1" bestFit="1" customWidth="1"/>
    <col min="8457" max="8698" width="9" style="1"/>
    <col min="8699" max="8699" width="7" style="1" customWidth="1"/>
    <col min="8700" max="8701" width="13.75" style="1" customWidth="1"/>
    <col min="8702" max="8702" width="6.375" style="1" customWidth="1"/>
    <col min="8703" max="8703" width="9" style="1"/>
    <col min="8704" max="8704" width="17.875" style="1" customWidth="1"/>
    <col min="8705" max="8705" width="21.5" style="1" customWidth="1"/>
    <col min="8706" max="8706" width="20" style="1" customWidth="1"/>
    <col min="8707" max="8707" width="9" style="1"/>
    <col min="8708" max="8708" width="19.875" style="1" bestFit="1" customWidth="1"/>
    <col min="8709" max="8709" width="10.25" style="1" bestFit="1" customWidth="1"/>
    <col min="8710" max="8711" width="9" style="1"/>
    <col min="8712" max="8712" width="10.25" style="1" bestFit="1" customWidth="1"/>
    <col min="8713" max="8954" width="9" style="1"/>
    <col min="8955" max="8955" width="7" style="1" customWidth="1"/>
    <col min="8956" max="8957" width="13.75" style="1" customWidth="1"/>
    <col min="8958" max="8958" width="6.375" style="1" customWidth="1"/>
    <col min="8959" max="8959" width="9" style="1"/>
    <col min="8960" max="8960" width="17.875" style="1" customWidth="1"/>
    <col min="8961" max="8961" width="21.5" style="1" customWidth="1"/>
    <col min="8962" max="8962" width="20" style="1" customWidth="1"/>
    <col min="8963" max="8963" width="9" style="1"/>
    <col min="8964" max="8964" width="19.875" style="1" bestFit="1" customWidth="1"/>
    <col min="8965" max="8965" width="10.25" style="1" bestFit="1" customWidth="1"/>
    <col min="8966" max="8967" width="9" style="1"/>
    <col min="8968" max="8968" width="10.25" style="1" bestFit="1" customWidth="1"/>
    <col min="8969" max="9210" width="9" style="1"/>
    <col min="9211" max="9211" width="7" style="1" customWidth="1"/>
    <col min="9212" max="9213" width="13.75" style="1" customWidth="1"/>
    <col min="9214" max="9214" width="6.375" style="1" customWidth="1"/>
    <col min="9215" max="9215" width="9" style="1"/>
    <col min="9216" max="9216" width="17.875" style="1" customWidth="1"/>
    <col min="9217" max="9217" width="21.5" style="1" customWidth="1"/>
    <col min="9218" max="9218" width="20" style="1" customWidth="1"/>
    <col min="9219" max="9219" width="9" style="1"/>
    <col min="9220" max="9220" width="19.875" style="1" bestFit="1" customWidth="1"/>
    <col min="9221" max="9221" width="10.25" style="1" bestFit="1" customWidth="1"/>
    <col min="9222" max="9223" width="9" style="1"/>
    <col min="9224" max="9224" width="10.25" style="1" bestFit="1" customWidth="1"/>
    <col min="9225" max="9466" width="9" style="1"/>
    <col min="9467" max="9467" width="7" style="1" customWidth="1"/>
    <col min="9468" max="9469" width="13.75" style="1" customWidth="1"/>
    <col min="9470" max="9470" width="6.375" style="1" customWidth="1"/>
    <col min="9471" max="9471" width="9" style="1"/>
    <col min="9472" max="9472" width="17.875" style="1" customWidth="1"/>
    <col min="9473" max="9473" width="21.5" style="1" customWidth="1"/>
    <col min="9474" max="9474" width="20" style="1" customWidth="1"/>
    <col min="9475" max="9475" width="9" style="1"/>
    <col min="9476" max="9476" width="19.875" style="1" bestFit="1" customWidth="1"/>
    <col min="9477" max="9477" width="10.25" style="1" bestFit="1" customWidth="1"/>
    <col min="9478" max="9479" width="9" style="1"/>
    <col min="9480" max="9480" width="10.25" style="1" bestFit="1" customWidth="1"/>
    <col min="9481" max="9722" width="9" style="1"/>
    <col min="9723" max="9723" width="7" style="1" customWidth="1"/>
    <col min="9724" max="9725" width="13.75" style="1" customWidth="1"/>
    <col min="9726" max="9726" width="6.375" style="1" customWidth="1"/>
    <col min="9727" max="9727" width="9" style="1"/>
    <col min="9728" max="9728" width="17.875" style="1" customWidth="1"/>
    <col min="9729" max="9729" width="21.5" style="1" customWidth="1"/>
    <col min="9730" max="9730" width="20" style="1" customWidth="1"/>
    <col min="9731" max="9731" width="9" style="1"/>
    <col min="9732" max="9732" width="19.875" style="1" bestFit="1" customWidth="1"/>
    <col min="9733" max="9733" width="10.25" style="1" bestFit="1" customWidth="1"/>
    <col min="9734" max="9735" width="9" style="1"/>
    <col min="9736" max="9736" width="10.25" style="1" bestFit="1" customWidth="1"/>
    <col min="9737" max="9978" width="9" style="1"/>
    <col min="9979" max="9979" width="7" style="1" customWidth="1"/>
    <col min="9980" max="9981" width="13.75" style="1" customWidth="1"/>
    <col min="9982" max="9982" width="6.375" style="1" customWidth="1"/>
    <col min="9983" max="9983" width="9" style="1"/>
    <col min="9984" max="9984" width="17.875" style="1" customWidth="1"/>
    <col min="9985" max="9985" width="21.5" style="1" customWidth="1"/>
    <col min="9986" max="9986" width="20" style="1" customWidth="1"/>
    <col min="9987" max="9987" width="9" style="1"/>
    <col min="9988" max="9988" width="19.875" style="1" bestFit="1" customWidth="1"/>
    <col min="9989" max="9989" width="10.25" style="1" bestFit="1" customWidth="1"/>
    <col min="9990" max="9991" width="9" style="1"/>
    <col min="9992" max="9992" width="10.25" style="1" bestFit="1" customWidth="1"/>
    <col min="9993" max="10234" width="9" style="1"/>
    <col min="10235" max="10235" width="7" style="1" customWidth="1"/>
    <col min="10236" max="10237" width="13.75" style="1" customWidth="1"/>
    <col min="10238" max="10238" width="6.375" style="1" customWidth="1"/>
    <col min="10239" max="10239" width="9" style="1"/>
    <col min="10240" max="10240" width="17.875" style="1" customWidth="1"/>
    <col min="10241" max="10241" width="21.5" style="1" customWidth="1"/>
    <col min="10242" max="10242" width="20" style="1" customWidth="1"/>
    <col min="10243" max="10243" width="9" style="1"/>
    <col min="10244" max="10244" width="19.875" style="1" bestFit="1" customWidth="1"/>
    <col min="10245" max="10245" width="10.25" style="1" bestFit="1" customWidth="1"/>
    <col min="10246" max="10247" width="9" style="1"/>
    <col min="10248" max="10248" width="10.25" style="1" bestFit="1" customWidth="1"/>
    <col min="10249" max="10490" width="9" style="1"/>
    <col min="10491" max="10491" width="7" style="1" customWidth="1"/>
    <col min="10492" max="10493" width="13.75" style="1" customWidth="1"/>
    <col min="10494" max="10494" width="6.375" style="1" customWidth="1"/>
    <col min="10495" max="10495" width="9" style="1"/>
    <col min="10496" max="10496" width="17.875" style="1" customWidth="1"/>
    <col min="10497" max="10497" width="21.5" style="1" customWidth="1"/>
    <col min="10498" max="10498" width="20" style="1" customWidth="1"/>
    <col min="10499" max="10499" width="9" style="1"/>
    <col min="10500" max="10500" width="19.875" style="1" bestFit="1" customWidth="1"/>
    <col min="10501" max="10501" width="10.25" style="1" bestFit="1" customWidth="1"/>
    <col min="10502" max="10503" width="9" style="1"/>
    <col min="10504" max="10504" width="10.25" style="1" bestFit="1" customWidth="1"/>
    <col min="10505" max="10746" width="9" style="1"/>
    <col min="10747" max="10747" width="7" style="1" customWidth="1"/>
    <col min="10748" max="10749" width="13.75" style="1" customWidth="1"/>
    <col min="10750" max="10750" width="6.375" style="1" customWidth="1"/>
    <col min="10751" max="10751" width="9" style="1"/>
    <col min="10752" max="10752" width="17.875" style="1" customWidth="1"/>
    <col min="10753" max="10753" width="21.5" style="1" customWidth="1"/>
    <col min="10754" max="10754" width="20" style="1" customWidth="1"/>
    <col min="10755" max="10755" width="9" style="1"/>
    <col min="10756" max="10756" width="19.875" style="1" bestFit="1" customWidth="1"/>
    <col min="10757" max="10757" width="10.25" style="1" bestFit="1" customWidth="1"/>
    <col min="10758" max="10759" width="9" style="1"/>
    <col min="10760" max="10760" width="10.25" style="1" bestFit="1" customWidth="1"/>
    <col min="10761" max="11002" width="9" style="1"/>
    <col min="11003" max="11003" width="7" style="1" customWidth="1"/>
    <col min="11004" max="11005" width="13.75" style="1" customWidth="1"/>
    <col min="11006" max="11006" width="6.375" style="1" customWidth="1"/>
    <col min="11007" max="11007" width="9" style="1"/>
    <col min="11008" max="11008" width="17.875" style="1" customWidth="1"/>
    <col min="11009" max="11009" width="21.5" style="1" customWidth="1"/>
    <col min="11010" max="11010" width="20" style="1" customWidth="1"/>
    <col min="11011" max="11011" width="9" style="1"/>
    <col min="11012" max="11012" width="19.875" style="1" bestFit="1" customWidth="1"/>
    <col min="11013" max="11013" width="10.25" style="1" bestFit="1" customWidth="1"/>
    <col min="11014" max="11015" width="9" style="1"/>
    <col min="11016" max="11016" width="10.25" style="1" bestFit="1" customWidth="1"/>
    <col min="11017" max="11258" width="9" style="1"/>
    <col min="11259" max="11259" width="7" style="1" customWidth="1"/>
    <col min="11260" max="11261" width="13.75" style="1" customWidth="1"/>
    <col min="11262" max="11262" width="6.375" style="1" customWidth="1"/>
    <col min="11263" max="11263" width="9" style="1"/>
    <col min="11264" max="11264" width="17.875" style="1" customWidth="1"/>
    <col min="11265" max="11265" width="21.5" style="1" customWidth="1"/>
    <col min="11266" max="11266" width="20" style="1" customWidth="1"/>
    <col min="11267" max="11267" width="9" style="1"/>
    <col min="11268" max="11268" width="19.875" style="1" bestFit="1" customWidth="1"/>
    <col min="11269" max="11269" width="10.25" style="1" bestFit="1" customWidth="1"/>
    <col min="11270" max="11271" width="9" style="1"/>
    <col min="11272" max="11272" width="10.25" style="1" bestFit="1" customWidth="1"/>
    <col min="11273" max="11514" width="9" style="1"/>
    <col min="11515" max="11515" width="7" style="1" customWidth="1"/>
    <col min="11516" max="11517" width="13.75" style="1" customWidth="1"/>
    <col min="11518" max="11518" width="6.375" style="1" customWidth="1"/>
    <col min="11519" max="11519" width="9" style="1"/>
    <col min="11520" max="11520" width="17.875" style="1" customWidth="1"/>
    <col min="11521" max="11521" width="21.5" style="1" customWidth="1"/>
    <col min="11522" max="11522" width="20" style="1" customWidth="1"/>
    <col min="11523" max="11523" width="9" style="1"/>
    <col min="11524" max="11524" width="19.875" style="1" bestFit="1" customWidth="1"/>
    <col min="11525" max="11525" width="10.25" style="1" bestFit="1" customWidth="1"/>
    <col min="11526" max="11527" width="9" style="1"/>
    <col min="11528" max="11528" width="10.25" style="1" bestFit="1" customWidth="1"/>
    <col min="11529" max="11770" width="9" style="1"/>
    <col min="11771" max="11771" width="7" style="1" customWidth="1"/>
    <col min="11772" max="11773" width="13.75" style="1" customWidth="1"/>
    <col min="11774" max="11774" width="6.375" style="1" customWidth="1"/>
    <col min="11775" max="11775" width="9" style="1"/>
    <col min="11776" max="11776" width="17.875" style="1" customWidth="1"/>
    <col min="11777" max="11777" width="21.5" style="1" customWidth="1"/>
    <col min="11778" max="11778" width="20" style="1" customWidth="1"/>
    <col min="11779" max="11779" width="9" style="1"/>
    <col min="11780" max="11780" width="19.875" style="1" bestFit="1" customWidth="1"/>
    <col min="11781" max="11781" width="10.25" style="1" bestFit="1" customWidth="1"/>
    <col min="11782" max="11783" width="9" style="1"/>
    <col min="11784" max="11784" width="10.25" style="1" bestFit="1" customWidth="1"/>
    <col min="11785" max="12026" width="9" style="1"/>
    <col min="12027" max="12027" width="7" style="1" customWidth="1"/>
    <col min="12028" max="12029" width="13.75" style="1" customWidth="1"/>
    <col min="12030" max="12030" width="6.375" style="1" customWidth="1"/>
    <col min="12031" max="12031" width="9" style="1"/>
    <col min="12032" max="12032" width="17.875" style="1" customWidth="1"/>
    <col min="12033" max="12033" width="21.5" style="1" customWidth="1"/>
    <col min="12034" max="12034" width="20" style="1" customWidth="1"/>
    <col min="12035" max="12035" width="9" style="1"/>
    <col min="12036" max="12036" width="19.875" style="1" bestFit="1" customWidth="1"/>
    <col min="12037" max="12037" width="10.25" style="1" bestFit="1" customWidth="1"/>
    <col min="12038" max="12039" width="9" style="1"/>
    <col min="12040" max="12040" width="10.25" style="1" bestFit="1" customWidth="1"/>
    <col min="12041" max="12282" width="9" style="1"/>
    <col min="12283" max="12283" width="7" style="1" customWidth="1"/>
    <col min="12284" max="12285" width="13.75" style="1" customWidth="1"/>
    <col min="12286" max="12286" width="6.375" style="1" customWidth="1"/>
    <col min="12287" max="12287" width="9" style="1"/>
    <col min="12288" max="12288" width="17.875" style="1" customWidth="1"/>
    <col min="12289" max="12289" width="21.5" style="1" customWidth="1"/>
    <col min="12290" max="12290" width="20" style="1" customWidth="1"/>
    <col min="12291" max="12291" width="9" style="1"/>
    <col min="12292" max="12292" width="19.875" style="1" bestFit="1" customWidth="1"/>
    <col min="12293" max="12293" width="10.25" style="1" bestFit="1" customWidth="1"/>
    <col min="12294" max="12295" width="9" style="1"/>
    <col min="12296" max="12296" width="10.25" style="1" bestFit="1" customWidth="1"/>
    <col min="12297" max="12538" width="9" style="1"/>
    <col min="12539" max="12539" width="7" style="1" customWidth="1"/>
    <col min="12540" max="12541" width="13.75" style="1" customWidth="1"/>
    <col min="12542" max="12542" width="6.375" style="1" customWidth="1"/>
    <col min="12543" max="12543" width="9" style="1"/>
    <col min="12544" max="12544" width="17.875" style="1" customWidth="1"/>
    <col min="12545" max="12545" width="21.5" style="1" customWidth="1"/>
    <col min="12546" max="12546" width="20" style="1" customWidth="1"/>
    <col min="12547" max="12547" width="9" style="1"/>
    <col min="12548" max="12548" width="19.875" style="1" bestFit="1" customWidth="1"/>
    <col min="12549" max="12549" width="10.25" style="1" bestFit="1" customWidth="1"/>
    <col min="12550" max="12551" width="9" style="1"/>
    <col min="12552" max="12552" width="10.25" style="1" bestFit="1" customWidth="1"/>
    <col min="12553" max="12794" width="9" style="1"/>
    <col min="12795" max="12795" width="7" style="1" customWidth="1"/>
    <col min="12796" max="12797" width="13.75" style="1" customWidth="1"/>
    <col min="12798" max="12798" width="6.375" style="1" customWidth="1"/>
    <col min="12799" max="12799" width="9" style="1"/>
    <col min="12800" max="12800" width="17.875" style="1" customWidth="1"/>
    <col min="12801" max="12801" width="21.5" style="1" customWidth="1"/>
    <col min="12802" max="12802" width="20" style="1" customWidth="1"/>
    <col min="12803" max="12803" width="9" style="1"/>
    <col min="12804" max="12804" width="19.875" style="1" bestFit="1" customWidth="1"/>
    <col min="12805" max="12805" width="10.25" style="1" bestFit="1" customWidth="1"/>
    <col min="12806" max="12807" width="9" style="1"/>
    <col min="12808" max="12808" width="10.25" style="1" bestFit="1" customWidth="1"/>
    <col min="12809" max="13050" width="9" style="1"/>
    <col min="13051" max="13051" width="7" style="1" customWidth="1"/>
    <col min="13052" max="13053" width="13.75" style="1" customWidth="1"/>
    <col min="13054" max="13054" width="6.375" style="1" customWidth="1"/>
    <col min="13055" max="13055" width="9" style="1"/>
    <col min="13056" max="13056" width="17.875" style="1" customWidth="1"/>
    <col min="13057" max="13057" width="21.5" style="1" customWidth="1"/>
    <col min="13058" max="13058" width="20" style="1" customWidth="1"/>
    <col min="13059" max="13059" width="9" style="1"/>
    <col min="13060" max="13060" width="19.875" style="1" bestFit="1" customWidth="1"/>
    <col min="13061" max="13061" width="10.25" style="1" bestFit="1" customWidth="1"/>
    <col min="13062" max="13063" width="9" style="1"/>
    <col min="13064" max="13064" width="10.25" style="1" bestFit="1" customWidth="1"/>
    <col min="13065" max="13306" width="9" style="1"/>
    <col min="13307" max="13307" width="7" style="1" customWidth="1"/>
    <col min="13308" max="13309" width="13.75" style="1" customWidth="1"/>
    <col min="13310" max="13310" width="6.375" style="1" customWidth="1"/>
    <col min="13311" max="13311" width="9" style="1"/>
    <col min="13312" max="13312" width="17.875" style="1" customWidth="1"/>
    <col min="13313" max="13313" width="21.5" style="1" customWidth="1"/>
    <col min="13314" max="13314" width="20" style="1" customWidth="1"/>
    <col min="13315" max="13315" width="9" style="1"/>
    <col min="13316" max="13316" width="19.875" style="1" bestFit="1" customWidth="1"/>
    <col min="13317" max="13317" width="10.25" style="1" bestFit="1" customWidth="1"/>
    <col min="13318" max="13319" width="9" style="1"/>
    <col min="13320" max="13320" width="10.25" style="1" bestFit="1" customWidth="1"/>
    <col min="13321" max="13562" width="9" style="1"/>
    <col min="13563" max="13563" width="7" style="1" customWidth="1"/>
    <col min="13564" max="13565" width="13.75" style="1" customWidth="1"/>
    <col min="13566" max="13566" width="6.375" style="1" customWidth="1"/>
    <col min="13567" max="13567" width="9" style="1"/>
    <col min="13568" max="13568" width="17.875" style="1" customWidth="1"/>
    <col min="13569" max="13569" width="21.5" style="1" customWidth="1"/>
    <col min="13570" max="13570" width="20" style="1" customWidth="1"/>
    <col min="13571" max="13571" width="9" style="1"/>
    <col min="13572" max="13572" width="19.875" style="1" bestFit="1" customWidth="1"/>
    <col min="13573" max="13573" width="10.25" style="1" bestFit="1" customWidth="1"/>
    <col min="13574" max="13575" width="9" style="1"/>
    <col min="13576" max="13576" width="10.25" style="1" bestFit="1" customWidth="1"/>
    <col min="13577" max="13818" width="9" style="1"/>
    <col min="13819" max="13819" width="7" style="1" customWidth="1"/>
    <col min="13820" max="13821" width="13.75" style="1" customWidth="1"/>
    <col min="13822" max="13822" width="6.375" style="1" customWidth="1"/>
    <col min="13823" max="13823" width="9" style="1"/>
    <col min="13824" max="13824" width="17.875" style="1" customWidth="1"/>
    <col min="13825" max="13825" width="21.5" style="1" customWidth="1"/>
    <col min="13826" max="13826" width="20" style="1" customWidth="1"/>
    <col min="13827" max="13827" width="9" style="1"/>
    <col min="13828" max="13828" width="19.875" style="1" bestFit="1" customWidth="1"/>
    <col min="13829" max="13829" width="10.25" style="1" bestFit="1" customWidth="1"/>
    <col min="13830" max="13831" width="9" style="1"/>
    <col min="13832" max="13832" width="10.25" style="1" bestFit="1" customWidth="1"/>
    <col min="13833" max="14074" width="9" style="1"/>
    <col min="14075" max="14075" width="7" style="1" customWidth="1"/>
    <col min="14076" max="14077" width="13.75" style="1" customWidth="1"/>
    <col min="14078" max="14078" width="6.375" style="1" customWidth="1"/>
    <col min="14079" max="14079" width="9" style="1"/>
    <col min="14080" max="14080" width="17.875" style="1" customWidth="1"/>
    <col min="14081" max="14081" width="21.5" style="1" customWidth="1"/>
    <col min="14082" max="14082" width="20" style="1" customWidth="1"/>
    <col min="14083" max="14083" width="9" style="1"/>
    <col min="14084" max="14084" width="19.875" style="1" bestFit="1" customWidth="1"/>
    <col min="14085" max="14085" width="10.25" style="1" bestFit="1" customWidth="1"/>
    <col min="14086" max="14087" width="9" style="1"/>
    <col min="14088" max="14088" width="10.25" style="1" bestFit="1" customWidth="1"/>
    <col min="14089" max="14330" width="9" style="1"/>
    <col min="14331" max="14331" width="7" style="1" customWidth="1"/>
    <col min="14332" max="14333" width="13.75" style="1" customWidth="1"/>
    <col min="14334" max="14334" width="6.375" style="1" customWidth="1"/>
    <col min="14335" max="14335" width="9" style="1"/>
    <col min="14336" max="14336" width="17.875" style="1" customWidth="1"/>
    <col min="14337" max="14337" width="21.5" style="1" customWidth="1"/>
    <col min="14338" max="14338" width="20" style="1" customWidth="1"/>
    <col min="14339" max="14339" width="9" style="1"/>
    <col min="14340" max="14340" width="19.875" style="1" bestFit="1" customWidth="1"/>
    <col min="14341" max="14341" width="10.25" style="1" bestFit="1" customWidth="1"/>
    <col min="14342" max="14343" width="9" style="1"/>
    <col min="14344" max="14344" width="10.25" style="1" bestFit="1" customWidth="1"/>
    <col min="14345" max="14586" width="9" style="1"/>
    <col min="14587" max="14587" width="7" style="1" customWidth="1"/>
    <col min="14588" max="14589" width="13.75" style="1" customWidth="1"/>
    <col min="14590" max="14590" width="6.375" style="1" customWidth="1"/>
    <col min="14591" max="14591" width="9" style="1"/>
    <col min="14592" max="14592" width="17.875" style="1" customWidth="1"/>
    <col min="14593" max="14593" width="21.5" style="1" customWidth="1"/>
    <col min="14594" max="14594" width="20" style="1" customWidth="1"/>
    <col min="14595" max="14595" width="9" style="1"/>
    <col min="14596" max="14596" width="19.875" style="1" bestFit="1" customWidth="1"/>
    <col min="14597" max="14597" width="10.25" style="1" bestFit="1" customWidth="1"/>
    <col min="14598" max="14599" width="9" style="1"/>
    <col min="14600" max="14600" width="10.25" style="1" bestFit="1" customWidth="1"/>
    <col min="14601" max="14842" width="9" style="1"/>
    <col min="14843" max="14843" width="7" style="1" customWidth="1"/>
    <col min="14844" max="14845" width="13.75" style="1" customWidth="1"/>
    <col min="14846" max="14846" width="6.375" style="1" customWidth="1"/>
    <col min="14847" max="14847" width="9" style="1"/>
    <col min="14848" max="14848" width="17.875" style="1" customWidth="1"/>
    <col min="14849" max="14849" width="21.5" style="1" customWidth="1"/>
    <col min="14850" max="14850" width="20" style="1" customWidth="1"/>
    <col min="14851" max="14851" width="9" style="1"/>
    <col min="14852" max="14852" width="19.875" style="1" bestFit="1" customWidth="1"/>
    <col min="14853" max="14853" width="10.25" style="1" bestFit="1" customWidth="1"/>
    <col min="14854" max="14855" width="9" style="1"/>
    <col min="14856" max="14856" width="10.25" style="1" bestFit="1" customWidth="1"/>
    <col min="14857" max="15098" width="9" style="1"/>
    <col min="15099" max="15099" width="7" style="1" customWidth="1"/>
    <col min="15100" max="15101" width="13.75" style="1" customWidth="1"/>
    <col min="15102" max="15102" width="6.375" style="1" customWidth="1"/>
    <col min="15103" max="15103" width="9" style="1"/>
    <col min="15104" max="15104" width="17.875" style="1" customWidth="1"/>
    <col min="15105" max="15105" width="21.5" style="1" customWidth="1"/>
    <col min="15106" max="15106" width="20" style="1" customWidth="1"/>
    <col min="15107" max="15107" width="9" style="1"/>
    <col min="15108" max="15108" width="19.875" style="1" bestFit="1" customWidth="1"/>
    <col min="15109" max="15109" width="10.25" style="1" bestFit="1" customWidth="1"/>
    <col min="15110" max="15111" width="9" style="1"/>
    <col min="15112" max="15112" width="10.25" style="1" bestFit="1" customWidth="1"/>
    <col min="15113" max="15354" width="9" style="1"/>
    <col min="15355" max="15355" width="7" style="1" customWidth="1"/>
    <col min="15356" max="15357" width="13.75" style="1" customWidth="1"/>
    <col min="15358" max="15358" width="6.375" style="1" customWidth="1"/>
    <col min="15359" max="15359" width="9" style="1"/>
    <col min="15360" max="15360" width="17.875" style="1" customWidth="1"/>
    <col min="15361" max="15361" width="21.5" style="1" customWidth="1"/>
    <col min="15362" max="15362" width="20" style="1" customWidth="1"/>
    <col min="15363" max="15363" width="9" style="1"/>
    <col min="15364" max="15364" width="19.875" style="1" bestFit="1" customWidth="1"/>
    <col min="15365" max="15365" width="10.25" style="1" bestFit="1" customWidth="1"/>
    <col min="15366" max="15367" width="9" style="1"/>
    <col min="15368" max="15368" width="10.25" style="1" bestFit="1" customWidth="1"/>
    <col min="15369" max="15610" width="9" style="1"/>
    <col min="15611" max="15611" width="7" style="1" customWidth="1"/>
    <col min="15612" max="15613" width="13.75" style="1" customWidth="1"/>
    <col min="15614" max="15614" width="6.375" style="1" customWidth="1"/>
    <col min="15615" max="15615" width="9" style="1"/>
    <col min="15616" max="15616" width="17.875" style="1" customWidth="1"/>
    <col min="15617" max="15617" width="21.5" style="1" customWidth="1"/>
    <col min="15618" max="15618" width="20" style="1" customWidth="1"/>
    <col min="15619" max="15619" width="9" style="1"/>
    <col min="15620" max="15620" width="19.875" style="1" bestFit="1" customWidth="1"/>
    <col min="15621" max="15621" width="10.25" style="1" bestFit="1" customWidth="1"/>
    <col min="15622" max="15623" width="9" style="1"/>
    <col min="15624" max="15624" width="10.25" style="1" bestFit="1" customWidth="1"/>
    <col min="15625" max="15866" width="9" style="1"/>
    <col min="15867" max="15867" width="7" style="1" customWidth="1"/>
    <col min="15868" max="15869" width="13.75" style="1" customWidth="1"/>
    <col min="15870" max="15870" width="6.375" style="1" customWidth="1"/>
    <col min="15871" max="15871" width="9" style="1"/>
    <col min="15872" max="15872" width="17.875" style="1" customWidth="1"/>
    <col min="15873" max="15873" width="21.5" style="1" customWidth="1"/>
    <col min="15874" max="15874" width="20" style="1" customWidth="1"/>
    <col min="15875" max="15875" width="9" style="1"/>
    <col min="15876" max="15876" width="19.875" style="1" bestFit="1" customWidth="1"/>
    <col min="15877" max="15877" width="10.25" style="1" bestFit="1" customWidth="1"/>
    <col min="15878" max="15879" width="9" style="1"/>
    <col min="15880" max="15880" width="10.25" style="1" bestFit="1" customWidth="1"/>
    <col min="15881" max="16122" width="9" style="1"/>
    <col min="16123" max="16123" width="7" style="1" customWidth="1"/>
    <col min="16124" max="16125" width="13.75" style="1" customWidth="1"/>
    <col min="16126" max="16126" width="6.375" style="1" customWidth="1"/>
    <col min="16127" max="16127" width="9" style="1"/>
    <col min="16128" max="16128" width="17.875" style="1" customWidth="1"/>
    <col min="16129" max="16129" width="21.5" style="1" customWidth="1"/>
    <col min="16130" max="16130" width="20" style="1" customWidth="1"/>
    <col min="16131" max="16131" width="9" style="1"/>
    <col min="16132" max="16132" width="19.875" style="1" bestFit="1" customWidth="1"/>
    <col min="16133" max="16133" width="10.25" style="1" bestFit="1" customWidth="1"/>
    <col min="16134" max="16135" width="9" style="1"/>
    <col min="16136" max="16136" width="10.25" style="1" bestFit="1" customWidth="1"/>
    <col min="16137" max="16384" width="9" style="1"/>
  </cols>
  <sheetData>
    <row r="1" spans="1:10" ht="60" customHeight="1" x14ac:dyDescent="0.3">
      <c r="A1" s="30" t="s">
        <v>64</v>
      </c>
      <c r="B1" s="30"/>
      <c r="C1" s="30"/>
      <c r="D1" s="30"/>
      <c r="E1" s="30"/>
      <c r="F1" s="30"/>
      <c r="G1" s="30"/>
    </row>
    <row r="2" spans="1:10" ht="50.1" customHeight="1" x14ac:dyDescent="0.25">
      <c r="A2" s="4" t="s">
        <v>77</v>
      </c>
      <c r="B2" s="2" t="s">
        <v>78</v>
      </c>
      <c r="C2" s="2"/>
      <c r="D2" s="2"/>
      <c r="E2" s="2"/>
      <c r="F2" s="2"/>
      <c r="G2" s="3" t="s">
        <v>0</v>
      </c>
    </row>
    <row r="3" spans="1:10" s="4" customFormat="1" ht="50.1" customHeight="1" x14ac:dyDescent="0.3">
      <c r="A3" s="11" t="s">
        <v>65</v>
      </c>
      <c r="B3" s="11" t="s">
        <v>66</v>
      </c>
      <c r="C3" s="12" t="s">
        <v>67</v>
      </c>
      <c r="D3" s="13" t="s">
        <v>68</v>
      </c>
      <c r="E3" s="13" t="s">
        <v>69</v>
      </c>
      <c r="F3" s="13" t="s">
        <v>70</v>
      </c>
      <c r="G3" s="13" t="s">
        <v>71</v>
      </c>
    </row>
    <row r="4" spans="1:10" ht="50.1" customHeight="1" x14ac:dyDescent="0.3">
      <c r="A4" s="14">
        <v>1</v>
      </c>
      <c r="B4" s="14" t="s">
        <v>1</v>
      </c>
      <c r="C4" s="15"/>
      <c r="D4" s="15"/>
      <c r="E4" s="15"/>
      <c r="F4" s="15"/>
      <c r="G4" s="16"/>
      <c r="J4" s="7"/>
    </row>
    <row r="5" spans="1:10" ht="50.1" customHeight="1" x14ac:dyDescent="0.3">
      <c r="A5" s="17" t="s">
        <v>72</v>
      </c>
      <c r="B5" s="18" t="s">
        <v>73</v>
      </c>
      <c r="C5" s="8"/>
      <c r="D5" s="8"/>
      <c r="E5" s="8"/>
      <c r="F5" s="5"/>
      <c r="G5" s="9"/>
    </row>
    <row r="6" spans="1:10" ht="50.1" customHeight="1" x14ac:dyDescent="0.3">
      <c r="A6" s="17" t="s">
        <v>74</v>
      </c>
      <c r="B6" s="18" t="s">
        <v>75</v>
      </c>
      <c r="C6" s="8"/>
      <c r="D6" s="8"/>
      <c r="E6" s="8"/>
      <c r="F6" s="5"/>
      <c r="G6" s="9"/>
    </row>
    <row r="7" spans="1:10" ht="50.1" customHeight="1" x14ac:dyDescent="0.3">
      <c r="A7" s="17"/>
      <c r="B7" s="18"/>
      <c r="C7" s="8"/>
      <c r="D7" s="8"/>
      <c r="E7" s="8"/>
      <c r="F7" s="5"/>
      <c r="G7" s="9"/>
    </row>
    <row r="8" spans="1:10" ht="50.1" customHeight="1" x14ac:dyDescent="0.3">
      <c r="A8" s="17"/>
      <c r="B8" s="18"/>
      <c r="C8" s="8"/>
      <c r="D8" s="8"/>
      <c r="E8" s="8"/>
      <c r="F8" s="5"/>
      <c r="G8" s="19"/>
    </row>
    <row r="9" spans="1:10" ht="50.1" customHeight="1" x14ac:dyDescent="0.3">
      <c r="A9" s="17"/>
      <c r="B9" s="18"/>
      <c r="C9" s="8"/>
      <c r="D9" s="8"/>
      <c r="E9" s="8"/>
      <c r="F9" s="5"/>
      <c r="G9" s="9"/>
    </row>
    <row r="10" spans="1:10" ht="50.1" customHeight="1" x14ac:dyDescent="0.3">
      <c r="A10" s="17"/>
      <c r="B10" s="18"/>
      <c r="C10" s="8"/>
      <c r="D10" s="8"/>
      <c r="E10" s="8"/>
      <c r="F10" s="5"/>
      <c r="G10" s="9"/>
    </row>
    <row r="11" spans="1:10" ht="50.1" customHeight="1" x14ac:dyDescent="0.3">
      <c r="A11" s="17"/>
      <c r="B11" s="18"/>
      <c r="C11" s="8"/>
      <c r="D11" s="8"/>
      <c r="E11" s="8"/>
      <c r="F11" s="5"/>
      <c r="G11" s="19"/>
    </row>
    <row r="12" spans="1:10" ht="50.1" customHeight="1" x14ac:dyDescent="0.3">
      <c r="A12" s="17"/>
      <c r="B12" s="18"/>
      <c r="C12" s="8"/>
      <c r="D12" s="8"/>
      <c r="E12" s="8"/>
      <c r="F12" s="5"/>
      <c r="G12" s="9"/>
    </row>
    <row r="13" spans="1:10" s="6" customFormat="1" ht="50.1" customHeight="1" x14ac:dyDescent="0.3">
      <c r="A13" s="31" t="s">
        <v>2</v>
      </c>
      <c r="B13" s="32"/>
      <c r="C13" s="20"/>
      <c r="D13" s="20"/>
      <c r="E13" s="20"/>
      <c r="F13" s="20"/>
      <c r="G13" s="21"/>
    </row>
    <row r="14" spans="1:10" s="6" customFormat="1" ht="36.75" customHeight="1" x14ac:dyDescent="0.3">
      <c r="G14" s="10"/>
    </row>
    <row r="15" spans="1:10" ht="23.25" customHeight="1" x14ac:dyDescent="0.3">
      <c r="C15" s="7"/>
      <c r="D15" s="7"/>
      <c r="E15" s="7"/>
      <c r="F15" s="7"/>
      <c r="G15" s="7"/>
    </row>
    <row r="16" spans="1:10" ht="23.25" customHeight="1" x14ac:dyDescent="0.3">
      <c r="C16" s="7"/>
      <c r="D16" s="7"/>
      <c r="E16" s="7"/>
      <c r="F16" s="7"/>
      <c r="G16" s="7"/>
    </row>
    <row r="18" spans="3:6" ht="23.25" customHeight="1" x14ac:dyDescent="0.3">
      <c r="C18" s="7"/>
      <c r="F18" s="7"/>
    </row>
    <row r="20" spans="3:6" ht="23.25" customHeight="1" x14ac:dyDescent="0.3">
      <c r="C20" s="7"/>
      <c r="F20" s="7"/>
    </row>
  </sheetData>
  <mergeCells count="2">
    <mergeCell ref="A1:G1"/>
    <mergeCell ref="A13:B13"/>
  </mergeCells>
  <phoneticPr fontId="3" type="noConversion"/>
  <printOptions horizontalCentered="1"/>
  <pageMargins left="0.39370078740157483" right="0.23622047244094491" top="0.70866141732283472" bottom="0.35433070866141736" header="0.35433070866141736" footer="0.19685039370078741"/>
  <pageSetup paperSize="9" scale="43" fitToHeight="0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27"/>
  <sheetViews>
    <sheetView showGridLines="0" zoomScale="90" zoomScaleNormal="90" workbookViewId="0">
      <selection activeCell="A5" sqref="A5"/>
    </sheetView>
  </sheetViews>
  <sheetFormatPr defaultRowHeight="16.5" x14ac:dyDescent="0.3"/>
  <cols>
    <col min="1" max="1" width="40.625" customWidth="1"/>
    <col min="2" max="2" width="20.625" customWidth="1"/>
    <col min="3" max="4" width="4.625" customWidth="1"/>
    <col min="5" max="12" width="13.625" customWidth="1"/>
    <col min="13" max="13" width="12.625" customWidth="1"/>
    <col min="14" max="16" width="2.625" hidden="1" customWidth="1"/>
    <col min="17" max="19" width="1.625" hidden="1" customWidth="1"/>
    <col min="20" max="20" width="18.625" hidden="1" customWidth="1"/>
  </cols>
  <sheetData>
    <row r="1" spans="1:20" ht="30" customHeight="1" x14ac:dyDescent="0.3">
      <c r="A1" s="33" t="s">
        <v>79</v>
      </c>
      <c r="B1" s="33"/>
      <c r="C1" s="33"/>
      <c r="D1" s="33"/>
      <c r="E1" s="33"/>
      <c r="F1" s="33"/>
      <c r="G1" s="33"/>
      <c r="H1" s="33"/>
      <c r="I1" s="33"/>
      <c r="J1" s="33"/>
      <c r="K1" s="33"/>
      <c r="L1" s="33"/>
      <c r="M1" s="33"/>
    </row>
    <row r="2" spans="1:20" ht="30" customHeight="1" x14ac:dyDescent="0.3">
      <c r="A2" s="34" t="s">
        <v>80</v>
      </c>
      <c r="B2" s="34"/>
      <c r="C2" s="34"/>
      <c r="D2" s="34"/>
      <c r="E2" s="34"/>
      <c r="F2" s="34"/>
      <c r="G2" s="34"/>
      <c r="H2" s="34"/>
      <c r="I2" s="34"/>
      <c r="J2" s="34"/>
      <c r="K2" s="34"/>
      <c r="L2" s="34"/>
      <c r="M2" s="34"/>
    </row>
    <row r="3" spans="1:20" ht="30" customHeight="1" x14ac:dyDescent="0.3">
      <c r="A3" s="35" t="s">
        <v>81</v>
      </c>
      <c r="B3" s="35" t="s">
        <v>82</v>
      </c>
      <c r="C3" s="35" t="s">
        <v>83</v>
      </c>
      <c r="D3" s="35" t="s">
        <v>84</v>
      </c>
      <c r="E3" s="35" t="s">
        <v>85</v>
      </c>
      <c r="F3" s="35"/>
      <c r="G3" s="35" t="s">
        <v>86</v>
      </c>
      <c r="H3" s="35"/>
      <c r="I3" s="35" t="s">
        <v>87</v>
      </c>
      <c r="J3" s="35"/>
      <c r="K3" s="35" t="s">
        <v>88</v>
      </c>
      <c r="L3" s="35"/>
      <c r="M3" s="35" t="s">
        <v>89</v>
      </c>
      <c r="N3" s="37" t="s">
        <v>90</v>
      </c>
      <c r="O3" s="37" t="s">
        <v>91</v>
      </c>
      <c r="P3" s="37" t="s">
        <v>92</v>
      </c>
      <c r="Q3" s="37" t="s">
        <v>93</v>
      </c>
      <c r="R3" s="37" t="s">
        <v>94</v>
      </c>
      <c r="S3" s="37" t="s">
        <v>95</v>
      </c>
      <c r="T3" s="37" t="s">
        <v>96</v>
      </c>
    </row>
    <row r="4" spans="1:20" ht="30" customHeight="1" x14ac:dyDescent="0.3">
      <c r="A4" s="36"/>
      <c r="B4" s="36"/>
      <c r="C4" s="36"/>
      <c r="D4" s="36"/>
      <c r="E4" s="28" t="s">
        <v>97</v>
      </c>
      <c r="F4" s="28" t="s">
        <v>98</v>
      </c>
      <c r="G4" s="28" t="s">
        <v>97</v>
      </c>
      <c r="H4" s="28" t="s">
        <v>98</v>
      </c>
      <c r="I4" s="28" t="s">
        <v>97</v>
      </c>
      <c r="J4" s="28" t="s">
        <v>98</v>
      </c>
      <c r="K4" s="28" t="s">
        <v>97</v>
      </c>
      <c r="L4" s="28" t="s">
        <v>98</v>
      </c>
      <c r="M4" s="36"/>
      <c r="N4" s="37"/>
      <c r="O4" s="37"/>
      <c r="P4" s="37"/>
      <c r="Q4" s="37"/>
      <c r="R4" s="37"/>
      <c r="S4" s="37"/>
      <c r="T4" s="37"/>
    </row>
    <row r="5" spans="1:20" ht="30" customHeight="1" x14ac:dyDescent="0.3">
      <c r="A5" s="22" t="s">
        <v>99</v>
      </c>
      <c r="B5" s="22" t="s">
        <v>100</v>
      </c>
      <c r="C5" s="105" t="s">
        <v>100</v>
      </c>
      <c r="D5" s="106">
        <v>1</v>
      </c>
      <c r="E5" s="23"/>
      <c r="F5" s="23"/>
      <c r="G5" s="23"/>
      <c r="H5" s="23"/>
      <c r="I5" s="23"/>
      <c r="J5" s="23"/>
      <c r="K5" s="23"/>
      <c r="L5" s="23"/>
      <c r="M5" s="22"/>
      <c r="N5" s="24"/>
      <c r="O5" s="24"/>
      <c r="P5" s="24"/>
      <c r="Q5" s="24"/>
      <c r="R5" s="25"/>
      <c r="S5" s="24"/>
      <c r="T5" s="26"/>
    </row>
    <row r="6" spans="1:20" ht="30" customHeight="1" x14ac:dyDescent="0.3">
      <c r="A6" s="22" t="s">
        <v>101</v>
      </c>
      <c r="B6" s="22" t="s">
        <v>100</v>
      </c>
      <c r="C6" s="105" t="s">
        <v>100</v>
      </c>
      <c r="D6" s="106">
        <v>1</v>
      </c>
      <c r="E6" s="23"/>
      <c r="F6" s="23"/>
      <c r="G6" s="23"/>
      <c r="H6" s="23"/>
      <c r="I6" s="23"/>
      <c r="J6" s="23"/>
      <c r="K6" s="23"/>
      <c r="L6" s="23"/>
      <c r="M6" s="22"/>
      <c r="N6" s="24"/>
      <c r="O6" s="24"/>
      <c r="P6" s="24"/>
      <c r="Q6" s="24"/>
      <c r="R6" s="25"/>
      <c r="S6" s="24"/>
      <c r="T6" s="26"/>
    </row>
    <row r="7" spans="1:20" ht="30" customHeight="1" x14ac:dyDescent="0.3">
      <c r="A7" s="22" t="s">
        <v>102</v>
      </c>
      <c r="B7" s="22" t="s">
        <v>100</v>
      </c>
      <c r="C7" s="105" t="s">
        <v>100</v>
      </c>
      <c r="D7" s="106">
        <v>1</v>
      </c>
      <c r="E7" s="23"/>
      <c r="F7" s="23"/>
      <c r="G7" s="23"/>
      <c r="H7" s="23"/>
      <c r="I7" s="23"/>
      <c r="J7" s="23"/>
      <c r="K7" s="23"/>
      <c r="L7" s="23"/>
      <c r="M7" s="22"/>
      <c r="N7" s="24"/>
      <c r="O7" s="24"/>
      <c r="P7" s="24"/>
      <c r="Q7" s="24"/>
      <c r="R7" s="25"/>
      <c r="S7" s="24"/>
      <c r="T7" s="26"/>
    </row>
    <row r="8" spans="1:20" ht="30" customHeight="1" x14ac:dyDescent="0.3">
      <c r="A8" s="22" t="s">
        <v>103</v>
      </c>
      <c r="B8" s="22" t="s">
        <v>100</v>
      </c>
      <c r="C8" s="105" t="s">
        <v>100</v>
      </c>
      <c r="D8" s="106">
        <v>1</v>
      </c>
      <c r="E8" s="23"/>
      <c r="F8" s="23"/>
      <c r="G8" s="23"/>
      <c r="H8" s="23"/>
      <c r="I8" s="23"/>
      <c r="J8" s="23"/>
      <c r="K8" s="23"/>
      <c r="L8" s="23"/>
      <c r="M8" s="22"/>
      <c r="N8" s="24"/>
      <c r="O8" s="24"/>
      <c r="P8" s="24"/>
      <c r="Q8" s="24"/>
      <c r="R8" s="25"/>
      <c r="S8" s="24"/>
      <c r="T8" s="26"/>
    </row>
    <row r="9" spans="1:20" ht="30" customHeight="1" x14ac:dyDescent="0.3">
      <c r="A9" s="22" t="s">
        <v>104</v>
      </c>
      <c r="B9" s="22" t="s">
        <v>100</v>
      </c>
      <c r="C9" s="105" t="s">
        <v>100</v>
      </c>
      <c r="D9" s="106">
        <v>1</v>
      </c>
      <c r="E9" s="23"/>
      <c r="F9" s="23"/>
      <c r="G9" s="23"/>
      <c r="H9" s="23"/>
      <c r="I9" s="23"/>
      <c r="J9" s="23"/>
      <c r="K9" s="23"/>
      <c r="L9" s="23"/>
      <c r="M9" s="22"/>
      <c r="N9" s="24"/>
      <c r="O9" s="24"/>
      <c r="P9" s="24"/>
      <c r="Q9" s="24"/>
      <c r="R9" s="25"/>
      <c r="S9" s="24"/>
      <c r="T9" s="26"/>
    </row>
    <row r="10" spans="1:20" ht="30" customHeight="1" x14ac:dyDescent="0.3">
      <c r="A10" s="22" t="s">
        <v>105</v>
      </c>
      <c r="B10" s="22" t="s">
        <v>100</v>
      </c>
      <c r="C10" s="105" t="s">
        <v>100</v>
      </c>
      <c r="D10" s="106">
        <v>1</v>
      </c>
      <c r="E10" s="23"/>
      <c r="F10" s="23"/>
      <c r="G10" s="23"/>
      <c r="H10" s="23"/>
      <c r="I10" s="23"/>
      <c r="J10" s="23"/>
      <c r="K10" s="23"/>
      <c r="L10" s="23"/>
      <c r="M10" s="22"/>
      <c r="N10" s="24"/>
      <c r="O10" s="24"/>
      <c r="P10" s="24"/>
      <c r="Q10" s="24"/>
      <c r="R10" s="25"/>
      <c r="S10" s="24"/>
      <c r="T10" s="26"/>
    </row>
    <row r="11" spans="1:20" ht="30" customHeight="1" x14ac:dyDescent="0.3">
      <c r="A11" s="22" t="s">
        <v>106</v>
      </c>
      <c r="B11" s="22" t="s">
        <v>100</v>
      </c>
      <c r="C11" s="105" t="s">
        <v>100</v>
      </c>
      <c r="D11" s="106">
        <v>1</v>
      </c>
      <c r="E11" s="23"/>
      <c r="F11" s="23"/>
      <c r="G11" s="23"/>
      <c r="H11" s="23"/>
      <c r="I11" s="23"/>
      <c r="J11" s="23"/>
      <c r="K11" s="23"/>
      <c r="L11" s="23"/>
      <c r="M11" s="22"/>
      <c r="N11" s="24"/>
      <c r="O11" s="24"/>
      <c r="P11" s="24"/>
      <c r="Q11" s="24"/>
      <c r="R11" s="25"/>
      <c r="S11" s="24"/>
      <c r="T11" s="26"/>
    </row>
    <row r="12" spans="1:20" ht="30" customHeight="1" x14ac:dyDescent="0.3">
      <c r="A12" s="22" t="s">
        <v>107</v>
      </c>
      <c r="B12" s="22" t="s">
        <v>100</v>
      </c>
      <c r="C12" s="105" t="s">
        <v>100</v>
      </c>
      <c r="D12" s="106">
        <v>1</v>
      </c>
      <c r="E12" s="23"/>
      <c r="F12" s="23"/>
      <c r="G12" s="23"/>
      <c r="H12" s="23"/>
      <c r="I12" s="23"/>
      <c r="J12" s="23"/>
      <c r="K12" s="23"/>
      <c r="L12" s="23"/>
      <c r="M12" s="22"/>
      <c r="N12" s="24"/>
      <c r="O12" s="24"/>
      <c r="P12" s="24"/>
      <c r="Q12" s="24"/>
      <c r="R12" s="25"/>
      <c r="S12" s="24"/>
      <c r="T12" s="26"/>
    </row>
    <row r="13" spans="1:20" ht="30" customHeight="1" x14ac:dyDescent="0.3">
      <c r="A13" s="29"/>
      <c r="B13" s="29"/>
      <c r="C13" s="106"/>
      <c r="D13" s="106"/>
      <c r="E13" s="29"/>
      <c r="F13" s="29"/>
      <c r="G13" s="29"/>
      <c r="H13" s="29"/>
      <c r="I13" s="29"/>
      <c r="J13" s="29"/>
      <c r="K13" s="29"/>
      <c r="L13" s="29"/>
      <c r="M13" s="29"/>
      <c r="T13" s="27"/>
    </row>
    <row r="14" spans="1:20" ht="30" customHeight="1" x14ac:dyDescent="0.3">
      <c r="A14" s="29"/>
      <c r="B14" s="29"/>
      <c r="C14" s="106"/>
      <c r="D14" s="106"/>
      <c r="E14" s="29"/>
      <c r="F14" s="29"/>
      <c r="G14" s="29"/>
      <c r="H14" s="29"/>
      <c r="I14" s="29"/>
      <c r="J14" s="29"/>
      <c r="K14" s="29"/>
      <c r="L14" s="29"/>
      <c r="M14" s="29"/>
      <c r="T14" s="27"/>
    </row>
    <row r="15" spans="1:20" ht="30" customHeight="1" x14ac:dyDescent="0.3">
      <c r="A15" s="29"/>
      <c r="B15" s="29"/>
      <c r="C15" s="106"/>
      <c r="D15" s="106"/>
      <c r="E15" s="29"/>
      <c r="F15" s="29"/>
      <c r="G15" s="29"/>
      <c r="H15" s="29"/>
      <c r="I15" s="29"/>
      <c r="J15" s="29"/>
      <c r="K15" s="29"/>
      <c r="L15" s="29"/>
      <c r="M15" s="29"/>
      <c r="T15" s="27"/>
    </row>
    <row r="16" spans="1:20" ht="30" customHeight="1" x14ac:dyDescent="0.3">
      <c r="A16" s="29"/>
      <c r="B16" s="29"/>
      <c r="C16" s="106"/>
      <c r="D16" s="106"/>
      <c r="E16" s="29"/>
      <c r="F16" s="29"/>
      <c r="G16" s="29"/>
      <c r="H16" s="29"/>
      <c r="I16" s="29"/>
      <c r="J16" s="29"/>
      <c r="K16" s="29"/>
      <c r="L16" s="29"/>
      <c r="M16" s="29"/>
      <c r="T16" s="27"/>
    </row>
    <row r="17" spans="1:20" ht="30" customHeight="1" x14ac:dyDescent="0.3">
      <c r="A17" s="29"/>
      <c r="B17" s="29"/>
      <c r="C17" s="106"/>
      <c r="D17" s="106"/>
      <c r="E17" s="29"/>
      <c r="F17" s="29"/>
      <c r="G17" s="29"/>
      <c r="H17" s="29"/>
      <c r="I17" s="29"/>
      <c r="J17" s="29"/>
      <c r="K17" s="29"/>
      <c r="L17" s="29"/>
      <c r="M17" s="29"/>
      <c r="T17" s="27"/>
    </row>
    <row r="18" spans="1:20" ht="30" customHeight="1" x14ac:dyDescent="0.3">
      <c r="A18" s="29"/>
      <c r="B18" s="29"/>
      <c r="C18" s="106"/>
      <c r="D18" s="106"/>
      <c r="E18" s="29"/>
      <c r="F18" s="29"/>
      <c r="G18" s="29"/>
      <c r="H18" s="29"/>
      <c r="I18" s="29"/>
      <c r="J18" s="29"/>
      <c r="K18" s="29"/>
      <c r="L18" s="29"/>
      <c r="M18" s="29"/>
      <c r="T18" s="27"/>
    </row>
    <row r="19" spans="1:20" ht="30" customHeight="1" x14ac:dyDescent="0.3">
      <c r="A19" s="29"/>
      <c r="B19" s="29"/>
      <c r="C19" s="106"/>
      <c r="D19" s="106"/>
      <c r="E19" s="29"/>
      <c r="F19" s="29"/>
      <c r="G19" s="29"/>
      <c r="H19" s="29"/>
      <c r="I19" s="29"/>
      <c r="J19" s="29"/>
      <c r="K19" s="29"/>
      <c r="L19" s="29"/>
      <c r="M19" s="29"/>
      <c r="T19" s="27"/>
    </row>
    <row r="20" spans="1:20" ht="30" customHeight="1" x14ac:dyDescent="0.3">
      <c r="A20" s="29"/>
      <c r="B20" s="29"/>
      <c r="C20" s="106"/>
      <c r="D20" s="106"/>
      <c r="E20" s="29"/>
      <c r="F20" s="29"/>
      <c r="G20" s="29"/>
      <c r="H20" s="29"/>
      <c r="I20" s="29"/>
      <c r="J20" s="29"/>
      <c r="K20" s="29"/>
      <c r="L20" s="29"/>
      <c r="M20" s="29"/>
      <c r="T20" s="27"/>
    </row>
    <row r="21" spans="1:20" ht="30" customHeight="1" x14ac:dyDescent="0.3">
      <c r="A21" s="29"/>
      <c r="B21" s="29"/>
      <c r="C21" s="106"/>
      <c r="D21" s="106"/>
      <c r="E21" s="29"/>
      <c r="F21" s="29"/>
      <c r="G21" s="29"/>
      <c r="H21" s="29"/>
      <c r="I21" s="29"/>
      <c r="J21" s="29"/>
      <c r="K21" s="29"/>
      <c r="L21" s="29"/>
      <c r="M21" s="29"/>
      <c r="T21" s="27"/>
    </row>
    <row r="22" spans="1:20" ht="30" customHeight="1" x14ac:dyDescent="0.3">
      <c r="A22" s="29"/>
      <c r="B22" s="29"/>
      <c r="C22" s="106"/>
      <c r="D22" s="106"/>
      <c r="E22" s="29"/>
      <c r="F22" s="29"/>
      <c r="G22" s="29"/>
      <c r="H22" s="29"/>
      <c r="I22" s="29"/>
      <c r="J22" s="29"/>
      <c r="K22" s="29"/>
      <c r="L22" s="29"/>
      <c r="M22" s="29"/>
      <c r="T22" s="27"/>
    </row>
    <row r="23" spans="1:20" ht="30" customHeight="1" x14ac:dyDescent="0.3">
      <c r="A23" s="29"/>
      <c r="B23" s="29"/>
      <c r="C23" s="106"/>
      <c r="D23" s="106"/>
      <c r="E23" s="29"/>
      <c r="F23" s="29"/>
      <c r="G23" s="29"/>
      <c r="H23" s="29"/>
      <c r="I23" s="29"/>
      <c r="J23" s="29"/>
      <c r="K23" s="29"/>
      <c r="L23" s="29"/>
      <c r="M23" s="29"/>
      <c r="T23" s="27"/>
    </row>
    <row r="24" spans="1:20" ht="30" customHeight="1" x14ac:dyDescent="0.3">
      <c r="A24" s="29"/>
      <c r="B24" s="29"/>
      <c r="C24" s="106"/>
      <c r="D24" s="106"/>
      <c r="E24" s="29"/>
      <c r="F24" s="29"/>
      <c r="G24" s="29"/>
      <c r="H24" s="29"/>
      <c r="I24" s="29"/>
      <c r="J24" s="29"/>
      <c r="K24" s="29"/>
      <c r="L24" s="29"/>
      <c r="M24" s="29"/>
      <c r="T24" s="27"/>
    </row>
    <row r="25" spans="1:20" ht="30" customHeight="1" x14ac:dyDescent="0.3">
      <c r="A25" s="29"/>
      <c r="B25" s="29"/>
      <c r="C25" s="106"/>
      <c r="D25" s="106"/>
      <c r="E25" s="29"/>
      <c r="F25" s="29"/>
      <c r="G25" s="29"/>
      <c r="H25" s="29"/>
      <c r="I25" s="29"/>
      <c r="J25" s="29"/>
      <c r="K25" s="29"/>
      <c r="L25" s="29"/>
      <c r="M25" s="29"/>
      <c r="T25" s="27"/>
    </row>
    <row r="26" spans="1:20" ht="30" customHeight="1" x14ac:dyDescent="0.3">
      <c r="A26" s="29"/>
      <c r="B26" s="29"/>
      <c r="C26" s="106"/>
      <c r="D26" s="106"/>
      <c r="E26" s="29"/>
      <c r="F26" s="29"/>
      <c r="G26" s="29"/>
      <c r="H26" s="29"/>
      <c r="I26" s="29"/>
      <c r="J26" s="29"/>
      <c r="K26" s="29"/>
      <c r="L26" s="29"/>
      <c r="M26" s="29"/>
      <c r="T26" s="27"/>
    </row>
    <row r="27" spans="1:20" ht="30" customHeight="1" x14ac:dyDescent="0.3">
      <c r="A27" s="22" t="s">
        <v>108</v>
      </c>
      <c r="B27" s="29"/>
      <c r="C27" s="106"/>
      <c r="D27" s="106"/>
      <c r="E27" s="29"/>
      <c r="F27" s="23"/>
      <c r="G27" s="29"/>
      <c r="H27" s="23"/>
      <c r="I27" s="29"/>
      <c r="J27" s="23"/>
      <c r="K27" s="29"/>
      <c r="L27" s="23"/>
      <c r="M27" s="29"/>
      <c r="T27" s="27"/>
    </row>
  </sheetData>
  <mergeCells count="18">
    <mergeCell ref="S3:S4"/>
    <mergeCell ref="T3:T4"/>
    <mergeCell ref="M3:M4"/>
    <mergeCell ref="N3:N4"/>
    <mergeCell ref="O3:O4"/>
    <mergeCell ref="P3:P4"/>
    <mergeCell ref="Q3:Q4"/>
    <mergeCell ref="R3:R4"/>
    <mergeCell ref="A1:M1"/>
    <mergeCell ref="A2:M2"/>
    <mergeCell ref="A3:A4"/>
    <mergeCell ref="B3:B4"/>
    <mergeCell ref="C3:C4"/>
    <mergeCell ref="D3:D4"/>
    <mergeCell ref="E3:F3"/>
    <mergeCell ref="G3:H3"/>
    <mergeCell ref="I3:J3"/>
    <mergeCell ref="K3:L3"/>
  </mergeCells>
  <phoneticPr fontId="3" type="noConversion"/>
  <pageMargins left="0.78740157480314954" right="0" top="0.39370078740157477" bottom="0.39370078740157477" header="0" footer="0"/>
  <pageSetup paperSize="9" scale="65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V147"/>
  <sheetViews>
    <sheetView showGridLines="0" zoomScale="85" zoomScaleNormal="85" workbookViewId="0">
      <pane ySplit="3" topLeftCell="A4" activePane="bottomLeft" state="frozen"/>
      <selection pane="bottomLeft" activeCell="A4" sqref="A4"/>
    </sheetView>
  </sheetViews>
  <sheetFormatPr defaultRowHeight="16.5" x14ac:dyDescent="0.3"/>
  <cols>
    <col min="1" max="2" width="30.625" style="108" customWidth="1"/>
    <col min="3" max="3" width="4.625" style="120" customWidth="1"/>
    <col min="4" max="4" width="8.625" style="121" customWidth="1"/>
    <col min="5" max="12" width="13.625" style="108" customWidth="1"/>
    <col min="13" max="13" width="12.625" style="108" customWidth="1"/>
    <col min="14" max="43" width="2.625" style="108" hidden="1" customWidth="1"/>
    <col min="44" max="44" width="10.625" style="108" hidden="1" customWidth="1"/>
    <col min="45" max="46" width="1.625" style="108" hidden="1" customWidth="1"/>
    <col min="47" max="47" width="24.625" style="108" hidden="1" customWidth="1"/>
    <col min="48" max="48" width="10.625" style="108" hidden="1" customWidth="1"/>
    <col min="49" max="16384" width="9" style="108"/>
  </cols>
  <sheetData>
    <row r="1" spans="1:48" ht="30" customHeight="1" x14ac:dyDescent="0.3">
      <c r="A1" s="107" t="s">
        <v>80</v>
      </c>
      <c r="B1" s="107"/>
      <c r="C1" s="107"/>
      <c r="D1" s="107"/>
      <c r="E1" s="107"/>
      <c r="F1" s="107"/>
      <c r="G1" s="107"/>
      <c r="H1" s="107"/>
      <c r="I1" s="107"/>
      <c r="J1" s="107"/>
      <c r="K1" s="107"/>
      <c r="L1" s="107"/>
      <c r="M1" s="107"/>
    </row>
    <row r="2" spans="1:48" ht="30" customHeight="1" x14ac:dyDescent="0.3">
      <c r="A2" s="109" t="s">
        <v>81</v>
      </c>
      <c r="B2" s="109" t="s">
        <v>82</v>
      </c>
      <c r="C2" s="109" t="s">
        <v>83</v>
      </c>
      <c r="D2" s="109" t="s">
        <v>84</v>
      </c>
      <c r="E2" s="109" t="s">
        <v>85</v>
      </c>
      <c r="F2" s="109"/>
      <c r="G2" s="109" t="s">
        <v>86</v>
      </c>
      <c r="H2" s="109"/>
      <c r="I2" s="109" t="s">
        <v>87</v>
      </c>
      <c r="J2" s="109"/>
      <c r="K2" s="109" t="s">
        <v>88</v>
      </c>
      <c r="L2" s="109"/>
      <c r="M2" s="109" t="s">
        <v>89</v>
      </c>
      <c r="N2" s="110" t="s">
        <v>109</v>
      </c>
      <c r="O2" s="110" t="s">
        <v>91</v>
      </c>
      <c r="P2" s="110" t="s">
        <v>110</v>
      </c>
      <c r="Q2" s="110" t="s">
        <v>90</v>
      </c>
      <c r="R2" s="110" t="s">
        <v>111</v>
      </c>
      <c r="S2" s="110" t="s">
        <v>112</v>
      </c>
      <c r="T2" s="110" t="s">
        <v>113</v>
      </c>
      <c r="U2" s="110" t="s">
        <v>114</v>
      </c>
      <c r="V2" s="110" t="s">
        <v>115</v>
      </c>
      <c r="W2" s="110" t="s">
        <v>116</v>
      </c>
      <c r="X2" s="110" t="s">
        <v>117</v>
      </c>
      <c r="Y2" s="110" t="s">
        <v>118</v>
      </c>
      <c r="Z2" s="110" t="s">
        <v>119</v>
      </c>
      <c r="AA2" s="110" t="s">
        <v>120</v>
      </c>
      <c r="AB2" s="110" t="s">
        <v>121</v>
      </c>
      <c r="AC2" s="110" t="s">
        <v>122</v>
      </c>
      <c r="AD2" s="110" t="s">
        <v>123</v>
      </c>
      <c r="AE2" s="110" t="s">
        <v>124</v>
      </c>
      <c r="AF2" s="110" t="s">
        <v>125</v>
      </c>
      <c r="AG2" s="110" t="s">
        <v>126</v>
      </c>
      <c r="AH2" s="110" t="s">
        <v>127</v>
      </c>
      <c r="AI2" s="110" t="s">
        <v>128</v>
      </c>
      <c r="AJ2" s="110" t="s">
        <v>129</v>
      </c>
      <c r="AK2" s="110" t="s">
        <v>130</v>
      </c>
      <c r="AL2" s="110" t="s">
        <v>131</v>
      </c>
      <c r="AM2" s="110" t="s">
        <v>132</v>
      </c>
      <c r="AN2" s="110" t="s">
        <v>133</v>
      </c>
      <c r="AO2" s="110" t="s">
        <v>134</v>
      </c>
      <c r="AP2" s="110" t="s">
        <v>135</v>
      </c>
      <c r="AQ2" s="110" t="s">
        <v>136</v>
      </c>
      <c r="AR2" s="110" t="s">
        <v>137</v>
      </c>
      <c r="AS2" s="110" t="s">
        <v>93</v>
      </c>
      <c r="AT2" s="110" t="s">
        <v>94</v>
      </c>
      <c r="AU2" s="110" t="s">
        <v>138</v>
      </c>
      <c r="AV2" s="110" t="s">
        <v>139</v>
      </c>
    </row>
    <row r="3" spans="1:48" ht="30" customHeight="1" x14ac:dyDescent="0.3">
      <c r="A3" s="109"/>
      <c r="B3" s="109"/>
      <c r="C3" s="109"/>
      <c r="D3" s="109"/>
      <c r="E3" s="111" t="s">
        <v>97</v>
      </c>
      <c r="F3" s="111" t="s">
        <v>98</v>
      </c>
      <c r="G3" s="111" t="s">
        <v>97</v>
      </c>
      <c r="H3" s="111" t="s">
        <v>98</v>
      </c>
      <c r="I3" s="111" t="s">
        <v>97</v>
      </c>
      <c r="J3" s="111" t="s">
        <v>98</v>
      </c>
      <c r="K3" s="111" t="s">
        <v>97</v>
      </c>
      <c r="L3" s="111" t="s">
        <v>98</v>
      </c>
      <c r="M3" s="109"/>
      <c r="N3" s="110"/>
      <c r="O3" s="110"/>
      <c r="P3" s="110"/>
      <c r="Q3" s="110"/>
      <c r="R3" s="110"/>
      <c r="S3" s="110"/>
      <c r="T3" s="110"/>
      <c r="U3" s="110"/>
      <c r="V3" s="110"/>
      <c r="W3" s="110"/>
      <c r="X3" s="110"/>
      <c r="Y3" s="110"/>
      <c r="Z3" s="110"/>
      <c r="AA3" s="110"/>
      <c r="AB3" s="110"/>
      <c r="AC3" s="110"/>
      <c r="AD3" s="110"/>
      <c r="AE3" s="110"/>
      <c r="AF3" s="110"/>
      <c r="AG3" s="110"/>
      <c r="AH3" s="110"/>
      <c r="AI3" s="110"/>
      <c r="AJ3" s="110"/>
      <c r="AK3" s="110"/>
      <c r="AL3" s="110"/>
      <c r="AM3" s="110"/>
      <c r="AN3" s="110"/>
      <c r="AO3" s="110"/>
      <c r="AP3" s="110"/>
      <c r="AQ3" s="110"/>
      <c r="AR3" s="110"/>
      <c r="AS3" s="110"/>
      <c r="AT3" s="110"/>
      <c r="AU3" s="110"/>
      <c r="AV3" s="110"/>
    </row>
    <row r="4" spans="1:48" ht="30" customHeight="1" x14ac:dyDescent="0.3">
      <c r="A4" s="112" t="s">
        <v>102</v>
      </c>
      <c r="B4" s="112" t="s">
        <v>100</v>
      </c>
      <c r="C4" s="113"/>
      <c r="D4" s="114"/>
      <c r="E4" s="115"/>
      <c r="F4" s="115"/>
      <c r="G4" s="115"/>
      <c r="H4" s="115"/>
      <c r="I4" s="115"/>
      <c r="J4" s="115"/>
      <c r="K4" s="115"/>
      <c r="L4" s="115"/>
      <c r="M4" s="115"/>
      <c r="N4" s="116"/>
      <c r="O4" s="116"/>
      <c r="P4" s="116"/>
      <c r="Q4" s="117"/>
      <c r="R4" s="116"/>
      <c r="S4" s="116"/>
      <c r="T4" s="116"/>
      <c r="U4" s="116"/>
      <c r="V4" s="116"/>
      <c r="W4" s="116"/>
      <c r="X4" s="116"/>
      <c r="Y4" s="116"/>
      <c r="Z4" s="116"/>
      <c r="AA4" s="116"/>
      <c r="AB4" s="116"/>
      <c r="AC4" s="116"/>
      <c r="AD4" s="116"/>
      <c r="AE4" s="116"/>
      <c r="AF4" s="116"/>
      <c r="AG4" s="116"/>
      <c r="AH4" s="116"/>
      <c r="AI4" s="116"/>
      <c r="AJ4" s="116"/>
      <c r="AK4" s="116"/>
      <c r="AL4" s="116"/>
      <c r="AM4" s="116"/>
      <c r="AN4" s="116"/>
      <c r="AO4" s="116"/>
      <c r="AP4" s="116"/>
      <c r="AQ4" s="116"/>
      <c r="AR4" s="116"/>
      <c r="AS4" s="116"/>
      <c r="AT4" s="116"/>
      <c r="AU4" s="116"/>
      <c r="AV4" s="116"/>
    </row>
    <row r="5" spans="1:48" ht="30" customHeight="1" x14ac:dyDescent="0.3">
      <c r="A5" s="112" t="s">
        <v>140</v>
      </c>
      <c r="B5" s="112" t="s">
        <v>141</v>
      </c>
      <c r="C5" s="118" t="s">
        <v>142</v>
      </c>
      <c r="D5" s="114">
        <v>5</v>
      </c>
      <c r="E5" s="119"/>
      <c r="F5" s="119"/>
      <c r="G5" s="119"/>
      <c r="H5" s="119"/>
      <c r="I5" s="119"/>
      <c r="J5" s="119"/>
      <c r="K5" s="119"/>
      <c r="L5" s="119"/>
      <c r="M5" s="112"/>
      <c r="N5" s="117"/>
      <c r="O5" s="117"/>
      <c r="P5" s="117"/>
      <c r="Q5" s="117"/>
      <c r="R5" s="117"/>
      <c r="S5" s="117"/>
      <c r="T5" s="117"/>
      <c r="U5" s="116"/>
      <c r="V5" s="116"/>
      <c r="W5" s="116"/>
      <c r="X5" s="116"/>
      <c r="Y5" s="116"/>
      <c r="Z5" s="116"/>
      <c r="AA5" s="116"/>
      <c r="AB5" s="116"/>
      <c r="AC5" s="116"/>
      <c r="AD5" s="116"/>
      <c r="AE5" s="116"/>
      <c r="AF5" s="116"/>
      <c r="AG5" s="116"/>
      <c r="AH5" s="116"/>
      <c r="AI5" s="116"/>
      <c r="AJ5" s="116"/>
      <c r="AK5" s="116"/>
      <c r="AL5" s="116"/>
      <c r="AM5" s="116"/>
      <c r="AN5" s="116"/>
      <c r="AO5" s="116"/>
      <c r="AP5" s="116"/>
      <c r="AQ5" s="116"/>
      <c r="AR5" s="117"/>
      <c r="AS5" s="117"/>
      <c r="AT5" s="116"/>
      <c r="AU5" s="117"/>
      <c r="AV5" s="116"/>
    </row>
    <row r="6" spans="1:48" ht="30" customHeight="1" x14ac:dyDescent="0.3">
      <c r="A6" s="112" t="s">
        <v>143</v>
      </c>
      <c r="B6" s="112" t="s">
        <v>144</v>
      </c>
      <c r="C6" s="118" t="s">
        <v>145</v>
      </c>
      <c r="D6" s="114">
        <v>268</v>
      </c>
      <c r="E6" s="119"/>
      <c r="F6" s="119"/>
      <c r="G6" s="119"/>
      <c r="H6" s="119"/>
      <c r="I6" s="119"/>
      <c r="J6" s="119"/>
      <c r="K6" s="119"/>
      <c r="L6" s="119"/>
      <c r="M6" s="112"/>
      <c r="N6" s="117"/>
      <c r="O6" s="117"/>
      <c r="P6" s="117"/>
      <c r="Q6" s="117"/>
      <c r="R6" s="117"/>
      <c r="S6" s="117"/>
      <c r="T6" s="117"/>
      <c r="U6" s="116"/>
      <c r="V6" s="116"/>
      <c r="W6" s="116"/>
      <c r="X6" s="116"/>
      <c r="Y6" s="116"/>
      <c r="Z6" s="116"/>
      <c r="AA6" s="116"/>
      <c r="AB6" s="116"/>
      <c r="AC6" s="116"/>
      <c r="AD6" s="116"/>
      <c r="AE6" s="116"/>
      <c r="AF6" s="116"/>
      <c r="AG6" s="116"/>
      <c r="AH6" s="116"/>
      <c r="AI6" s="116"/>
      <c r="AJ6" s="116"/>
      <c r="AK6" s="116"/>
      <c r="AL6" s="116"/>
      <c r="AM6" s="116"/>
      <c r="AN6" s="116"/>
      <c r="AO6" s="116"/>
      <c r="AP6" s="116"/>
      <c r="AQ6" s="116"/>
      <c r="AR6" s="117"/>
      <c r="AS6" s="117"/>
      <c r="AT6" s="116"/>
      <c r="AU6" s="117"/>
      <c r="AV6" s="116"/>
    </row>
    <row r="7" spans="1:48" ht="30" customHeight="1" x14ac:dyDescent="0.3">
      <c r="A7" s="112" t="s">
        <v>146</v>
      </c>
      <c r="B7" s="112" t="s">
        <v>147</v>
      </c>
      <c r="C7" s="118" t="s">
        <v>145</v>
      </c>
      <c r="D7" s="114">
        <v>268</v>
      </c>
      <c r="E7" s="119"/>
      <c r="F7" s="119"/>
      <c r="G7" s="119"/>
      <c r="H7" s="119"/>
      <c r="I7" s="119"/>
      <c r="J7" s="119"/>
      <c r="K7" s="119"/>
      <c r="L7" s="119"/>
      <c r="M7" s="112"/>
      <c r="N7" s="117"/>
      <c r="O7" s="117"/>
      <c r="P7" s="117"/>
      <c r="Q7" s="117"/>
      <c r="R7" s="117"/>
      <c r="S7" s="117"/>
      <c r="T7" s="117"/>
      <c r="U7" s="116"/>
      <c r="V7" s="116"/>
      <c r="W7" s="116"/>
      <c r="X7" s="116"/>
      <c r="Y7" s="116"/>
      <c r="Z7" s="116"/>
      <c r="AA7" s="116"/>
      <c r="AB7" s="116"/>
      <c r="AC7" s="116"/>
      <c r="AD7" s="116"/>
      <c r="AE7" s="116"/>
      <c r="AF7" s="116"/>
      <c r="AG7" s="116"/>
      <c r="AH7" s="116"/>
      <c r="AI7" s="116"/>
      <c r="AJ7" s="116"/>
      <c r="AK7" s="116"/>
      <c r="AL7" s="116"/>
      <c r="AM7" s="116"/>
      <c r="AN7" s="116"/>
      <c r="AO7" s="116"/>
      <c r="AP7" s="116"/>
      <c r="AQ7" s="116"/>
      <c r="AR7" s="117"/>
      <c r="AS7" s="117"/>
      <c r="AT7" s="116"/>
      <c r="AU7" s="117"/>
      <c r="AV7" s="116"/>
    </row>
    <row r="8" spans="1:48" ht="30" customHeight="1" x14ac:dyDescent="0.3">
      <c r="A8" s="115"/>
      <c r="B8" s="115"/>
      <c r="C8" s="113"/>
      <c r="D8" s="114"/>
      <c r="E8" s="115"/>
      <c r="F8" s="115"/>
      <c r="G8" s="115"/>
      <c r="H8" s="115"/>
      <c r="I8" s="115"/>
      <c r="J8" s="115"/>
      <c r="K8" s="115"/>
      <c r="L8" s="115"/>
      <c r="M8" s="115"/>
    </row>
    <row r="9" spans="1:48" ht="30" customHeight="1" x14ac:dyDescent="0.3">
      <c r="A9" s="115"/>
      <c r="B9" s="115"/>
      <c r="C9" s="113"/>
      <c r="D9" s="114"/>
      <c r="E9" s="115"/>
      <c r="F9" s="115"/>
      <c r="G9" s="115"/>
      <c r="H9" s="115"/>
      <c r="I9" s="115"/>
      <c r="J9" s="115"/>
      <c r="K9" s="115"/>
      <c r="L9" s="115"/>
      <c r="M9" s="115"/>
    </row>
    <row r="10" spans="1:48" ht="30" customHeight="1" x14ac:dyDescent="0.3">
      <c r="A10" s="115"/>
      <c r="B10" s="115"/>
      <c r="C10" s="113"/>
      <c r="D10" s="114"/>
      <c r="E10" s="115"/>
      <c r="F10" s="115"/>
      <c r="G10" s="115"/>
      <c r="H10" s="115"/>
      <c r="I10" s="115"/>
      <c r="J10" s="115"/>
      <c r="K10" s="115"/>
      <c r="L10" s="115"/>
      <c r="M10" s="115"/>
    </row>
    <row r="11" spans="1:48" ht="30" customHeight="1" x14ac:dyDescent="0.3">
      <c r="A11" s="115"/>
      <c r="B11" s="115"/>
      <c r="C11" s="113"/>
      <c r="D11" s="114"/>
      <c r="E11" s="115"/>
      <c r="F11" s="115"/>
      <c r="G11" s="115"/>
      <c r="H11" s="115"/>
      <c r="I11" s="115"/>
      <c r="J11" s="115"/>
      <c r="K11" s="115"/>
      <c r="L11" s="115"/>
      <c r="M11" s="115"/>
    </row>
    <row r="12" spans="1:48" ht="30" customHeight="1" x14ac:dyDescent="0.3">
      <c r="A12" s="115"/>
      <c r="B12" s="115"/>
      <c r="C12" s="113"/>
      <c r="D12" s="114"/>
      <c r="E12" s="115"/>
      <c r="F12" s="115"/>
      <c r="G12" s="115"/>
      <c r="H12" s="115"/>
      <c r="I12" s="115"/>
      <c r="J12" s="115"/>
      <c r="K12" s="115"/>
      <c r="L12" s="115"/>
      <c r="M12" s="115"/>
    </row>
    <row r="13" spans="1:48" ht="30" customHeight="1" x14ac:dyDescent="0.3">
      <c r="A13" s="115"/>
      <c r="B13" s="115"/>
      <c r="C13" s="113"/>
      <c r="D13" s="114"/>
      <c r="E13" s="115"/>
      <c r="F13" s="115"/>
      <c r="G13" s="115"/>
      <c r="H13" s="115"/>
      <c r="I13" s="115"/>
      <c r="J13" s="115"/>
      <c r="K13" s="115"/>
      <c r="L13" s="115"/>
      <c r="M13" s="115"/>
    </row>
    <row r="14" spans="1:48" ht="30" customHeight="1" x14ac:dyDescent="0.3">
      <c r="A14" s="115"/>
      <c r="B14" s="115"/>
      <c r="C14" s="113"/>
      <c r="D14" s="114"/>
      <c r="E14" s="115"/>
      <c r="F14" s="115"/>
      <c r="G14" s="115"/>
      <c r="H14" s="115"/>
      <c r="I14" s="115"/>
      <c r="J14" s="115"/>
      <c r="K14" s="115"/>
      <c r="L14" s="115"/>
      <c r="M14" s="115"/>
    </row>
    <row r="15" spans="1:48" ht="30" customHeight="1" x14ac:dyDescent="0.3">
      <c r="A15" s="115"/>
      <c r="B15" s="115"/>
      <c r="C15" s="113"/>
      <c r="D15" s="114"/>
      <c r="E15" s="115"/>
      <c r="F15" s="115"/>
      <c r="G15" s="115"/>
      <c r="H15" s="115"/>
      <c r="I15" s="115"/>
      <c r="J15" s="115"/>
      <c r="K15" s="115"/>
      <c r="L15" s="115"/>
      <c r="M15" s="115"/>
    </row>
    <row r="16" spans="1:48" ht="30" customHeight="1" x14ac:dyDescent="0.3">
      <c r="A16" s="115"/>
      <c r="B16" s="115"/>
      <c r="C16" s="113"/>
      <c r="D16" s="114"/>
      <c r="E16" s="115"/>
      <c r="F16" s="115"/>
      <c r="G16" s="115"/>
      <c r="H16" s="115"/>
      <c r="I16" s="115"/>
      <c r="J16" s="115"/>
      <c r="K16" s="115"/>
      <c r="L16" s="115"/>
      <c r="M16" s="115"/>
    </row>
    <row r="17" spans="1:48" ht="30" customHeight="1" x14ac:dyDescent="0.3">
      <c r="A17" s="115"/>
      <c r="B17" s="115"/>
      <c r="C17" s="113"/>
      <c r="D17" s="114"/>
      <c r="E17" s="115"/>
      <c r="F17" s="115"/>
      <c r="G17" s="115"/>
      <c r="H17" s="115"/>
      <c r="I17" s="115"/>
      <c r="J17" s="115"/>
      <c r="K17" s="115"/>
      <c r="L17" s="115"/>
      <c r="M17" s="115"/>
    </row>
    <row r="18" spans="1:48" ht="30" customHeight="1" x14ac:dyDescent="0.3">
      <c r="A18" s="115"/>
      <c r="B18" s="115"/>
      <c r="C18" s="113"/>
      <c r="D18" s="114"/>
      <c r="E18" s="115"/>
      <c r="F18" s="115"/>
      <c r="G18" s="115"/>
      <c r="H18" s="115"/>
      <c r="I18" s="115"/>
      <c r="J18" s="115"/>
      <c r="K18" s="115"/>
      <c r="L18" s="115"/>
      <c r="M18" s="115"/>
    </row>
    <row r="19" spans="1:48" ht="30" customHeight="1" x14ac:dyDescent="0.3">
      <c r="A19" s="115"/>
      <c r="B19" s="115"/>
      <c r="C19" s="113"/>
      <c r="D19" s="114"/>
      <c r="E19" s="115"/>
      <c r="F19" s="115"/>
      <c r="G19" s="115"/>
      <c r="H19" s="115"/>
      <c r="I19" s="115"/>
      <c r="J19" s="115"/>
      <c r="K19" s="115"/>
      <c r="L19" s="115"/>
      <c r="M19" s="115"/>
    </row>
    <row r="20" spans="1:48" ht="30" customHeight="1" x14ac:dyDescent="0.3">
      <c r="A20" s="115"/>
      <c r="B20" s="115"/>
      <c r="C20" s="113"/>
      <c r="D20" s="114"/>
      <c r="E20" s="115"/>
      <c r="F20" s="115"/>
      <c r="G20" s="115"/>
      <c r="H20" s="115"/>
      <c r="I20" s="115"/>
      <c r="J20" s="115"/>
      <c r="K20" s="115"/>
      <c r="L20" s="115"/>
      <c r="M20" s="115"/>
    </row>
    <row r="21" spans="1:48" ht="30" customHeight="1" x14ac:dyDescent="0.3">
      <c r="A21" s="115"/>
      <c r="B21" s="115"/>
      <c r="C21" s="113"/>
      <c r="D21" s="114"/>
      <c r="E21" s="115"/>
      <c r="F21" s="115"/>
      <c r="G21" s="115"/>
      <c r="H21" s="115"/>
      <c r="I21" s="115"/>
      <c r="J21" s="115"/>
      <c r="K21" s="115"/>
      <c r="L21" s="115"/>
      <c r="M21" s="115"/>
    </row>
    <row r="22" spans="1:48" ht="30" customHeight="1" x14ac:dyDescent="0.3">
      <c r="A22" s="115"/>
      <c r="B22" s="115"/>
      <c r="C22" s="113"/>
      <c r="D22" s="114"/>
      <c r="E22" s="115"/>
      <c r="F22" s="115"/>
      <c r="G22" s="115"/>
      <c r="H22" s="115"/>
      <c r="I22" s="115"/>
      <c r="J22" s="115"/>
      <c r="K22" s="115"/>
      <c r="L22" s="115"/>
      <c r="M22" s="115"/>
    </row>
    <row r="23" spans="1:48" ht="30" customHeight="1" x14ac:dyDescent="0.3">
      <c r="A23" s="115"/>
      <c r="B23" s="115"/>
      <c r="C23" s="113"/>
      <c r="D23" s="114"/>
      <c r="E23" s="115"/>
      <c r="F23" s="115"/>
      <c r="G23" s="115"/>
      <c r="H23" s="115"/>
      <c r="I23" s="115"/>
      <c r="J23" s="115"/>
      <c r="K23" s="115"/>
      <c r="L23" s="115"/>
      <c r="M23" s="115"/>
    </row>
    <row r="24" spans="1:48" ht="30" customHeight="1" x14ac:dyDescent="0.3">
      <c r="A24" s="115"/>
      <c r="B24" s="115"/>
      <c r="C24" s="113"/>
      <c r="D24" s="114"/>
      <c r="E24" s="115"/>
      <c r="F24" s="115"/>
      <c r="G24" s="115"/>
      <c r="H24" s="115"/>
      <c r="I24" s="115"/>
      <c r="J24" s="115"/>
      <c r="K24" s="115"/>
      <c r="L24" s="115"/>
      <c r="M24" s="115"/>
    </row>
    <row r="25" spans="1:48" ht="30" customHeight="1" x14ac:dyDescent="0.3">
      <c r="A25" s="115"/>
      <c r="B25" s="115"/>
      <c r="C25" s="113"/>
      <c r="D25" s="114"/>
      <c r="E25" s="115"/>
      <c r="F25" s="115"/>
      <c r="G25" s="115"/>
      <c r="H25" s="115"/>
      <c r="I25" s="115"/>
      <c r="J25" s="115"/>
      <c r="K25" s="115"/>
      <c r="L25" s="115"/>
      <c r="M25" s="115"/>
    </row>
    <row r="26" spans="1:48" ht="30" customHeight="1" x14ac:dyDescent="0.3">
      <c r="A26" s="115"/>
      <c r="B26" s="115"/>
      <c r="C26" s="113"/>
      <c r="D26" s="114"/>
      <c r="E26" s="115"/>
      <c r="F26" s="115"/>
      <c r="G26" s="115"/>
      <c r="H26" s="115"/>
      <c r="I26" s="115"/>
      <c r="J26" s="115"/>
      <c r="K26" s="115"/>
      <c r="L26" s="115"/>
      <c r="M26" s="115"/>
    </row>
    <row r="27" spans="1:48" ht="30" customHeight="1" x14ac:dyDescent="0.3">
      <c r="A27" s="112" t="s">
        <v>108</v>
      </c>
      <c r="B27" s="115"/>
      <c r="C27" s="113"/>
      <c r="D27" s="114"/>
      <c r="E27" s="115"/>
      <c r="F27" s="119"/>
      <c r="G27" s="115"/>
      <c r="H27" s="119"/>
      <c r="I27" s="115"/>
      <c r="J27" s="119"/>
      <c r="K27" s="115"/>
      <c r="L27" s="119"/>
      <c r="M27" s="115"/>
    </row>
    <row r="28" spans="1:48" ht="30" customHeight="1" x14ac:dyDescent="0.3">
      <c r="A28" s="112" t="s">
        <v>103</v>
      </c>
      <c r="B28" s="112" t="s">
        <v>100</v>
      </c>
      <c r="C28" s="113"/>
      <c r="D28" s="114"/>
      <c r="E28" s="115"/>
      <c r="F28" s="115"/>
      <c r="G28" s="115"/>
      <c r="H28" s="115"/>
      <c r="I28" s="115"/>
      <c r="J28" s="115"/>
      <c r="K28" s="115"/>
      <c r="L28" s="115"/>
      <c r="M28" s="115"/>
      <c r="N28" s="116"/>
      <c r="O28" s="116"/>
      <c r="P28" s="116"/>
      <c r="Q28" s="117"/>
      <c r="R28" s="116"/>
      <c r="S28" s="116"/>
      <c r="T28" s="116"/>
      <c r="U28" s="116"/>
      <c r="V28" s="116"/>
      <c r="W28" s="116"/>
      <c r="X28" s="116"/>
      <c r="Y28" s="116"/>
      <c r="Z28" s="116"/>
      <c r="AA28" s="116"/>
      <c r="AB28" s="116"/>
      <c r="AC28" s="116"/>
      <c r="AD28" s="116"/>
      <c r="AE28" s="116"/>
      <c r="AF28" s="116"/>
      <c r="AG28" s="116"/>
      <c r="AH28" s="116"/>
      <c r="AI28" s="116"/>
      <c r="AJ28" s="116"/>
      <c r="AK28" s="116"/>
      <c r="AL28" s="116"/>
      <c r="AM28" s="116"/>
      <c r="AN28" s="116"/>
      <c r="AO28" s="116"/>
      <c r="AP28" s="116"/>
      <c r="AQ28" s="116"/>
      <c r="AR28" s="116"/>
      <c r="AS28" s="116"/>
      <c r="AT28" s="116"/>
      <c r="AU28" s="116"/>
      <c r="AV28" s="116"/>
    </row>
    <row r="29" spans="1:48" ht="30" customHeight="1" x14ac:dyDescent="0.3">
      <c r="A29" s="112" t="s">
        <v>148</v>
      </c>
      <c r="B29" s="112" t="s">
        <v>149</v>
      </c>
      <c r="C29" s="118" t="s">
        <v>145</v>
      </c>
      <c r="D29" s="114">
        <v>13</v>
      </c>
      <c r="E29" s="119"/>
      <c r="F29" s="119"/>
      <c r="G29" s="119"/>
      <c r="H29" s="119"/>
      <c r="I29" s="119"/>
      <c r="J29" s="119"/>
      <c r="K29" s="119"/>
      <c r="L29" s="119"/>
      <c r="M29" s="112"/>
      <c r="N29" s="117"/>
      <c r="O29" s="117"/>
      <c r="P29" s="117"/>
      <c r="Q29" s="117"/>
      <c r="R29" s="117"/>
      <c r="S29" s="117"/>
      <c r="T29" s="117"/>
      <c r="U29" s="116"/>
      <c r="V29" s="116"/>
      <c r="W29" s="116"/>
      <c r="X29" s="116"/>
      <c r="Y29" s="116"/>
      <c r="Z29" s="116"/>
      <c r="AA29" s="116"/>
      <c r="AB29" s="116"/>
      <c r="AC29" s="116"/>
      <c r="AD29" s="116"/>
      <c r="AE29" s="116"/>
      <c r="AF29" s="116"/>
      <c r="AG29" s="116"/>
      <c r="AH29" s="116"/>
      <c r="AI29" s="116"/>
      <c r="AJ29" s="116"/>
      <c r="AK29" s="116"/>
      <c r="AL29" s="116"/>
      <c r="AM29" s="116"/>
      <c r="AN29" s="116"/>
      <c r="AO29" s="116"/>
      <c r="AP29" s="116"/>
      <c r="AQ29" s="116"/>
      <c r="AR29" s="117"/>
      <c r="AS29" s="117"/>
      <c r="AT29" s="116"/>
      <c r="AU29" s="117"/>
      <c r="AV29" s="116"/>
    </row>
    <row r="30" spans="1:48" ht="30" customHeight="1" x14ac:dyDescent="0.3">
      <c r="A30" s="112" t="s">
        <v>150</v>
      </c>
      <c r="B30" s="112" t="s">
        <v>151</v>
      </c>
      <c r="C30" s="118" t="s">
        <v>145</v>
      </c>
      <c r="D30" s="114">
        <v>12</v>
      </c>
      <c r="E30" s="119"/>
      <c r="F30" s="119"/>
      <c r="G30" s="119"/>
      <c r="H30" s="119"/>
      <c r="I30" s="119"/>
      <c r="J30" s="119"/>
      <c r="K30" s="119"/>
      <c r="L30" s="119"/>
      <c r="M30" s="112"/>
      <c r="N30" s="117"/>
      <c r="O30" s="117"/>
      <c r="P30" s="117"/>
      <c r="Q30" s="117"/>
      <c r="R30" s="117"/>
      <c r="S30" s="117"/>
      <c r="T30" s="117"/>
      <c r="U30" s="116"/>
      <c r="V30" s="116"/>
      <c r="W30" s="116"/>
      <c r="X30" s="116"/>
      <c r="Y30" s="116"/>
      <c r="Z30" s="116"/>
      <c r="AA30" s="116"/>
      <c r="AB30" s="116"/>
      <c r="AC30" s="116"/>
      <c r="AD30" s="116"/>
      <c r="AE30" s="116"/>
      <c r="AF30" s="116"/>
      <c r="AG30" s="116"/>
      <c r="AH30" s="116"/>
      <c r="AI30" s="116"/>
      <c r="AJ30" s="116"/>
      <c r="AK30" s="116"/>
      <c r="AL30" s="116"/>
      <c r="AM30" s="116"/>
      <c r="AN30" s="116"/>
      <c r="AO30" s="116"/>
      <c r="AP30" s="116"/>
      <c r="AQ30" s="116"/>
      <c r="AR30" s="117"/>
      <c r="AS30" s="117"/>
      <c r="AT30" s="116"/>
      <c r="AU30" s="117"/>
      <c r="AV30" s="116"/>
    </row>
    <row r="31" spans="1:48" ht="30" customHeight="1" x14ac:dyDescent="0.3">
      <c r="A31" s="112" t="s">
        <v>152</v>
      </c>
      <c r="B31" s="112" t="s">
        <v>100</v>
      </c>
      <c r="C31" s="118" t="s">
        <v>100</v>
      </c>
      <c r="D31" s="114"/>
      <c r="E31" s="119"/>
      <c r="F31" s="119"/>
      <c r="G31" s="119"/>
      <c r="H31" s="119"/>
      <c r="I31" s="119"/>
      <c r="J31" s="119"/>
      <c r="K31" s="119"/>
      <c r="L31" s="119"/>
      <c r="M31" s="112"/>
      <c r="N31" s="117"/>
      <c r="O31" s="117"/>
      <c r="P31" s="117"/>
      <c r="Q31" s="117"/>
      <c r="R31" s="117"/>
      <c r="S31" s="117"/>
      <c r="T31" s="117"/>
      <c r="U31" s="116"/>
      <c r="V31" s="116"/>
      <c r="W31" s="116"/>
      <c r="X31" s="116"/>
      <c r="Y31" s="116"/>
      <c r="Z31" s="116"/>
      <c r="AA31" s="116"/>
      <c r="AB31" s="116"/>
      <c r="AC31" s="116"/>
      <c r="AD31" s="116"/>
      <c r="AE31" s="116"/>
      <c r="AF31" s="116"/>
      <c r="AG31" s="116"/>
      <c r="AH31" s="116"/>
      <c r="AI31" s="116"/>
      <c r="AJ31" s="116"/>
      <c r="AK31" s="116"/>
      <c r="AL31" s="116"/>
      <c r="AM31" s="116"/>
      <c r="AN31" s="116"/>
      <c r="AO31" s="116"/>
      <c r="AP31" s="116"/>
      <c r="AQ31" s="116"/>
      <c r="AR31" s="117"/>
      <c r="AS31" s="117"/>
      <c r="AT31" s="116"/>
      <c r="AU31" s="117"/>
      <c r="AV31" s="116"/>
    </row>
    <row r="32" spans="1:48" ht="30" customHeight="1" x14ac:dyDescent="0.3">
      <c r="A32" s="112" t="s">
        <v>153</v>
      </c>
      <c r="B32" s="112" t="s">
        <v>154</v>
      </c>
      <c r="C32" s="118" t="s">
        <v>155</v>
      </c>
      <c r="D32" s="114">
        <v>0.25</v>
      </c>
      <c r="E32" s="119"/>
      <c r="F32" s="119"/>
      <c r="G32" s="119"/>
      <c r="H32" s="119"/>
      <c r="I32" s="119"/>
      <c r="J32" s="119"/>
      <c r="K32" s="119"/>
      <c r="L32" s="119"/>
      <c r="M32" s="112"/>
      <c r="N32" s="117"/>
      <c r="O32" s="117"/>
      <c r="P32" s="117"/>
      <c r="Q32" s="117"/>
      <c r="R32" s="117"/>
      <c r="S32" s="117"/>
      <c r="T32" s="117"/>
      <c r="U32" s="116"/>
      <c r="V32" s="116"/>
      <c r="W32" s="116"/>
      <c r="X32" s="116"/>
      <c r="Y32" s="116"/>
      <c r="Z32" s="116"/>
      <c r="AA32" s="116"/>
      <c r="AB32" s="116"/>
      <c r="AC32" s="116"/>
      <c r="AD32" s="116"/>
      <c r="AE32" s="116"/>
      <c r="AF32" s="116"/>
      <c r="AG32" s="116"/>
      <c r="AH32" s="116"/>
      <c r="AI32" s="116"/>
      <c r="AJ32" s="116"/>
      <c r="AK32" s="116"/>
      <c r="AL32" s="116"/>
      <c r="AM32" s="116"/>
      <c r="AN32" s="116"/>
      <c r="AO32" s="116"/>
      <c r="AP32" s="116"/>
      <c r="AQ32" s="116"/>
      <c r="AR32" s="117"/>
      <c r="AS32" s="117"/>
      <c r="AT32" s="116"/>
      <c r="AU32" s="117"/>
      <c r="AV32" s="116"/>
    </row>
    <row r="33" spans="1:48" ht="30" customHeight="1" x14ac:dyDescent="0.3">
      <c r="A33" s="112" t="s">
        <v>156</v>
      </c>
      <c r="B33" s="112" t="s">
        <v>157</v>
      </c>
      <c r="C33" s="118" t="s">
        <v>158</v>
      </c>
      <c r="D33" s="114">
        <v>3</v>
      </c>
      <c r="E33" s="119"/>
      <c r="F33" s="119"/>
      <c r="G33" s="119"/>
      <c r="H33" s="119"/>
      <c r="I33" s="119"/>
      <c r="J33" s="119"/>
      <c r="K33" s="119"/>
      <c r="L33" s="119"/>
      <c r="M33" s="112"/>
      <c r="N33" s="117"/>
      <c r="O33" s="117"/>
      <c r="P33" s="117"/>
      <c r="Q33" s="117"/>
      <c r="R33" s="117"/>
      <c r="S33" s="117"/>
      <c r="T33" s="117"/>
      <c r="U33" s="116"/>
      <c r="V33" s="116"/>
      <c r="W33" s="116"/>
      <c r="X33" s="116"/>
      <c r="Y33" s="116"/>
      <c r="Z33" s="116"/>
      <c r="AA33" s="116"/>
      <c r="AB33" s="116"/>
      <c r="AC33" s="116"/>
      <c r="AD33" s="116"/>
      <c r="AE33" s="116"/>
      <c r="AF33" s="116"/>
      <c r="AG33" s="116"/>
      <c r="AH33" s="116"/>
      <c r="AI33" s="116"/>
      <c r="AJ33" s="116"/>
      <c r="AK33" s="116"/>
      <c r="AL33" s="116"/>
      <c r="AM33" s="116"/>
      <c r="AN33" s="116"/>
      <c r="AO33" s="116"/>
      <c r="AP33" s="116"/>
      <c r="AQ33" s="116"/>
      <c r="AR33" s="117"/>
      <c r="AS33" s="117"/>
      <c r="AT33" s="116"/>
      <c r="AU33" s="117"/>
      <c r="AV33" s="116"/>
    </row>
    <row r="34" spans="1:48" ht="30" customHeight="1" x14ac:dyDescent="0.3">
      <c r="A34" s="115"/>
      <c r="B34" s="115"/>
      <c r="C34" s="113"/>
      <c r="D34" s="114"/>
      <c r="E34" s="115"/>
      <c r="F34" s="115"/>
      <c r="G34" s="115"/>
      <c r="H34" s="115"/>
      <c r="I34" s="115"/>
      <c r="J34" s="115"/>
      <c r="K34" s="115"/>
      <c r="L34" s="115"/>
      <c r="M34" s="115"/>
    </row>
    <row r="35" spans="1:48" ht="30" customHeight="1" x14ac:dyDescent="0.3">
      <c r="A35" s="115"/>
      <c r="B35" s="115"/>
      <c r="C35" s="113"/>
      <c r="D35" s="114"/>
      <c r="E35" s="115"/>
      <c r="F35" s="115"/>
      <c r="G35" s="115"/>
      <c r="H35" s="115"/>
      <c r="I35" s="115"/>
      <c r="J35" s="115"/>
      <c r="K35" s="115"/>
      <c r="L35" s="115"/>
      <c r="M35" s="115"/>
    </row>
    <row r="36" spans="1:48" ht="30" customHeight="1" x14ac:dyDescent="0.3">
      <c r="A36" s="115"/>
      <c r="B36" s="115"/>
      <c r="C36" s="113"/>
      <c r="D36" s="114"/>
      <c r="E36" s="115"/>
      <c r="F36" s="115"/>
      <c r="G36" s="115"/>
      <c r="H36" s="115"/>
      <c r="I36" s="115"/>
      <c r="J36" s="115"/>
      <c r="K36" s="115"/>
      <c r="L36" s="115"/>
      <c r="M36" s="115"/>
    </row>
    <row r="37" spans="1:48" ht="30" customHeight="1" x14ac:dyDescent="0.3">
      <c r="A37" s="115"/>
      <c r="B37" s="115"/>
      <c r="C37" s="113"/>
      <c r="D37" s="114"/>
      <c r="E37" s="115"/>
      <c r="F37" s="115"/>
      <c r="G37" s="115"/>
      <c r="H37" s="115"/>
      <c r="I37" s="115"/>
      <c r="J37" s="115"/>
      <c r="K37" s="115"/>
      <c r="L37" s="115"/>
      <c r="M37" s="115"/>
    </row>
    <row r="38" spans="1:48" ht="30" customHeight="1" x14ac:dyDescent="0.3">
      <c r="A38" s="115"/>
      <c r="B38" s="115"/>
      <c r="C38" s="113"/>
      <c r="D38" s="114"/>
      <c r="E38" s="115"/>
      <c r="F38" s="115"/>
      <c r="G38" s="115"/>
      <c r="H38" s="115"/>
      <c r="I38" s="115"/>
      <c r="J38" s="115"/>
      <c r="K38" s="115"/>
      <c r="L38" s="115"/>
      <c r="M38" s="115"/>
    </row>
    <row r="39" spans="1:48" ht="30" customHeight="1" x14ac:dyDescent="0.3">
      <c r="A39" s="115"/>
      <c r="B39" s="115"/>
      <c r="C39" s="113"/>
      <c r="D39" s="114"/>
      <c r="E39" s="115"/>
      <c r="F39" s="115"/>
      <c r="G39" s="115"/>
      <c r="H39" s="115"/>
      <c r="I39" s="115"/>
      <c r="J39" s="115"/>
      <c r="K39" s="115"/>
      <c r="L39" s="115"/>
      <c r="M39" s="115"/>
    </row>
    <row r="40" spans="1:48" ht="30" customHeight="1" x14ac:dyDescent="0.3">
      <c r="A40" s="115"/>
      <c r="B40" s="115"/>
      <c r="C40" s="113"/>
      <c r="D40" s="114"/>
      <c r="E40" s="115"/>
      <c r="F40" s="115"/>
      <c r="G40" s="115"/>
      <c r="H40" s="115"/>
      <c r="I40" s="115"/>
      <c r="J40" s="115"/>
      <c r="K40" s="115"/>
      <c r="L40" s="115"/>
      <c r="M40" s="115"/>
    </row>
    <row r="41" spans="1:48" ht="30" customHeight="1" x14ac:dyDescent="0.3">
      <c r="A41" s="115"/>
      <c r="B41" s="115"/>
      <c r="C41" s="113"/>
      <c r="D41" s="114"/>
      <c r="E41" s="115"/>
      <c r="F41" s="115"/>
      <c r="G41" s="115"/>
      <c r="H41" s="115"/>
      <c r="I41" s="115"/>
      <c r="J41" s="115"/>
      <c r="K41" s="115"/>
      <c r="L41" s="115"/>
      <c r="M41" s="115"/>
    </row>
    <row r="42" spans="1:48" ht="30" customHeight="1" x14ac:dyDescent="0.3">
      <c r="A42" s="115"/>
      <c r="B42" s="115"/>
      <c r="C42" s="113"/>
      <c r="D42" s="114"/>
      <c r="E42" s="115"/>
      <c r="F42" s="115"/>
      <c r="G42" s="115"/>
      <c r="H42" s="115"/>
      <c r="I42" s="115"/>
      <c r="J42" s="115"/>
      <c r="K42" s="115"/>
      <c r="L42" s="115"/>
      <c r="M42" s="115"/>
    </row>
    <row r="43" spans="1:48" ht="30" customHeight="1" x14ac:dyDescent="0.3">
      <c r="A43" s="115"/>
      <c r="B43" s="115"/>
      <c r="C43" s="113"/>
      <c r="D43" s="114"/>
      <c r="E43" s="115"/>
      <c r="F43" s="115"/>
      <c r="G43" s="115"/>
      <c r="H43" s="115"/>
      <c r="I43" s="115"/>
      <c r="J43" s="115"/>
      <c r="K43" s="115"/>
      <c r="L43" s="115"/>
      <c r="M43" s="115"/>
    </row>
    <row r="44" spans="1:48" ht="30" customHeight="1" x14ac:dyDescent="0.3">
      <c r="A44" s="115"/>
      <c r="B44" s="115"/>
      <c r="C44" s="113"/>
      <c r="D44" s="114"/>
      <c r="E44" s="115"/>
      <c r="F44" s="115"/>
      <c r="G44" s="115"/>
      <c r="H44" s="115"/>
      <c r="I44" s="115"/>
      <c r="J44" s="115"/>
      <c r="K44" s="115"/>
      <c r="L44" s="115"/>
      <c r="M44" s="115"/>
    </row>
    <row r="45" spans="1:48" ht="30" customHeight="1" x14ac:dyDescent="0.3">
      <c r="A45" s="115"/>
      <c r="B45" s="115"/>
      <c r="C45" s="113"/>
      <c r="D45" s="114"/>
      <c r="E45" s="115"/>
      <c r="F45" s="115"/>
      <c r="G45" s="115"/>
      <c r="H45" s="115"/>
      <c r="I45" s="115"/>
      <c r="J45" s="115"/>
      <c r="K45" s="115"/>
      <c r="L45" s="115"/>
      <c r="M45" s="115"/>
    </row>
    <row r="46" spans="1:48" ht="30" customHeight="1" x14ac:dyDescent="0.3">
      <c r="A46" s="115"/>
      <c r="B46" s="115"/>
      <c r="C46" s="113"/>
      <c r="D46" s="114"/>
      <c r="E46" s="115"/>
      <c r="F46" s="115"/>
      <c r="G46" s="115"/>
      <c r="H46" s="115"/>
      <c r="I46" s="115"/>
      <c r="J46" s="115"/>
      <c r="K46" s="115"/>
      <c r="L46" s="115"/>
      <c r="M46" s="115"/>
    </row>
    <row r="47" spans="1:48" ht="30" customHeight="1" x14ac:dyDescent="0.3">
      <c r="A47" s="115"/>
      <c r="B47" s="115"/>
      <c r="C47" s="113"/>
      <c r="D47" s="114"/>
      <c r="E47" s="115"/>
      <c r="F47" s="115"/>
      <c r="G47" s="115"/>
      <c r="H47" s="115"/>
      <c r="I47" s="115"/>
      <c r="J47" s="115"/>
      <c r="K47" s="115"/>
      <c r="L47" s="115"/>
      <c r="M47" s="115"/>
    </row>
    <row r="48" spans="1:48" ht="30" customHeight="1" x14ac:dyDescent="0.3">
      <c r="A48" s="115"/>
      <c r="B48" s="115"/>
      <c r="C48" s="113"/>
      <c r="D48" s="114"/>
      <c r="E48" s="115"/>
      <c r="F48" s="115"/>
      <c r="G48" s="115"/>
      <c r="H48" s="115"/>
      <c r="I48" s="115"/>
      <c r="J48" s="115"/>
      <c r="K48" s="115"/>
      <c r="L48" s="115"/>
      <c r="M48" s="115"/>
    </row>
    <row r="49" spans="1:48" ht="30" customHeight="1" x14ac:dyDescent="0.3">
      <c r="A49" s="115"/>
      <c r="B49" s="115"/>
      <c r="C49" s="113"/>
      <c r="D49" s="114"/>
      <c r="E49" s="115"/>
      <c r="F49" s="115"/>
      <c r="G49" s="115"/>
      <c r="H49" s="115"/>
      <c r="I49" s="115"/>
      <c r="J49" s="115"/>
      <c r="K49" s="115"/>
      <c r="L49" s="115"/>
      <c r="M49" s="115"/>
    </row>
    <row r="50" spans="1:48" ht="30" customHeight="1" x14ac:dyDescent="0.3">
      <c r="A50" s="115"/>
      <c r="B50" s="115"/>
      <c r="C50" s="113"/>
      <c r="D50" s="114"/>
      <c r="E50" s="115"/>
      <c r="F50" s="115"/>
      <c r="G50" s="115"/>
      <c r="H50" s="115"/>
      <c r="I50" s="115"/>
      <c r="J50" s="115"/>
      <c r="K50" s="115"/>
      <c r="L50" s="115"/>
      <c r="M50" s="115"/>
    </row>
    <row r="51" spans="1:48" ht="30" customHeight="1" x14ac:dyDescent="0.3">
      <c r="A51" s="112" t="s">
        <v>108</v>
      </c>
      <c r="B51" s="115"/>
      <c r="C51" s="113"/>
      <c r="D51" s="114"/>
      <c r="E51" s="115"/>
      <c r="F51" s="119"/>
      <c r="G51" s="115"/>
      <c r="H51" s="119"/>
      <c r="I51" s="115"/>
      <c r="J51" s="119"/>
      <c r="K51" s="115"/>
      <c r="L51" s="119"/>
      <c r="M51" s="115"/>
    </row>
    <row r="52" spans="1:48" ht="30" customHeight="1" x14ac:dyDescent="0.3">
      <c r="A52" s="112" t="s">
        <v>104</v>
      </c>
      <c r="B52" s="112" t="s">
        <v>100</v>
      </c>
      <c r="C52" s="113"/>
      <c r="D52" s="114"/>
      <c r="E52" s="115"/>
      <c r="F52" s="115"/>
      <c r="G52" s="115"/>
      <c r="H52" s="115"/>
      <c r="I52" s="115"/>
      <c r="J52" s="115"/>
      <c r="K52" s="115"/>
      <c r="L52" s="115"/>
      <c r="M52" s="115"/>
      <c r="N52" s="116"/>
      <c r="O52" s="116"/>
      <c r="P52" s="116"/>
      <c r="Q52" s="117"/>
      <c r="R52" s="116"/>
      <c r="S52" s="116"/>
      <c r="T52" s="116"/>
      <c r="U52" s="116"/>
      <c r="V52" s="116"/>
      <c r="W52" s="116"/>
      <c r="X52" s="116"/>
      <c r="Y52" s="116"/>
      <c r="Z52" s="116"/>
      <c r="AA52" s="116"/>
      <c r="AB52" s="116"/>
      <c r="AC52" s="116"/>
      <c r="AD52" s="116"/>
      <c r="AE52" s="116"/>
      <c r="AF52" s="116"/>
      <c r="AG52" s="116"/>
      <c r="AH52" s="116"/>
      <c r="AI52" s="116"/>
      <c r="AJ52" s="116"/>
      <c r="AK52" s="116"/>
      <c r="AL52" s="116"/>
      <c r="AM52" s="116"/>
      <c r="AN52" s="116"/>
      <c r="AO52" s="116"/>
      <c r="AP52" s="116"/>
      <c r="AQ52" s="116"/>
      <c r="AR52" s="116"/>
      <c r="AS52" s="116"/>
      <c r="AT52" s="116"/>
      <c r="AU52" s="116"/>
      <c r="AV52" s="116"/>
    </row>
    <row r="53" spans="1:48" ht="30" customHeight="1" x14ac:dyDescent="0.3">
      <c r="A53" s="112" t="s">
        <v>159</v>
      </c>
      <c r="B53" s="112" t="s">
        <v>160</v>
      </c>
      <c r="C53" s="118" t="s">
        <v>161</v>
      </c>
      <c r="D53" s="114">
        <v>36</v>
      </c>
      <c r="E53" s="119"/>
      <c r="F53" s="119"/>
      <c r="G53" s="119"/>
      <c r="H53" s="119"/>
      <c r="I53" s="119"/>
      <c r="J53" s="119"/>
      <c r="K53" s="119"/>
      <c r="L53" s="119"/>
      <c r="M53" s="112"/>
      <c r="N53" s="117"/>
      <c r="O53" s="117"/>
      <c r="P53" s="117"/>
      <c r="Q53" s="117"/>
      <c r="R53" s="117"/>
      <c r="S53" s="117"/>
      <c r="T53" s="117"/>
      <c r="U53" s="116"/>
      <c r="V53" s="116"/>
      <c r="W53" s="116"/>
      <c r="X53" s="116"/>
      <c r="Y53" s="116"/>
      <c r="Z53" s="116"/>
      <c r="AA53" s="116"/>
      <c r="AB53" s="116"/>
      <c r="AC53" s="116"/>
      <c r="AD53" s="116"/>
      <c r="AE53" s="116"/>
      <c r="AF53" s="116"/>
      <c r="AG53" s="116"/>
      <c r="AH53" s="116"/>
      <c r="AI53" s="116"/>
      <c r="AJ53" s="116"/>
      <c r="AK53" s="116"/>
      <c r="AL53" s="116"/>
      <c r="AM53" s="116"/>
      <c r="AN53" s="116"/>
      <c r="AO53" s="116"/>
      <c r="AP53" s="116"/>
      <c r="AQ53" s="116"/>
      <c r="AR53" s="117"/>
      <c r="AS53" s="117"/>
      <c r="AT53" s="116"/>
      <c r="AU53" s="117"/>
      <c r="AV53" s="116"/>
    </row>
    <row r="54" spans="1:48" ht="30" customHeight="1" x14ac:dyDescent="0.3">
      <c r="A54" s="112" t="s">
        <v>159</v>
      </c>
      <c r="B54" s="112" t="s">
        <v>162</v>
      </c>
      <c r="C54" s="118" t="s">
        <v>161</v>
      </c>
      <c r="D54" s="114">
        <v>233</v>
      </c>
      <c r="E54" s="119"/>
      <c r="F54" s="119"/>
      <c r="G54" s="119"/>
      <c r="H54" s="119"/>
      <c r="I54" s="119"/>
      <c r="J54" s="119"/>
      <c r="K54" s="119"/>
      <c r="L54" s="119"/>
      <c r="M54" s="112"/>
      <c r="N54" s="117"/>
      <c r="O54" s="117"/>
      <c r="P54" s="117"/>
      <c r="Q54" s="117"/>
      <c r="R54" s="117"/>
      <c r="S54" s="117"/>
      <c r="T54" s="117"/>
      <c r="U54" s="116"/>
      <c r="V54" s="116"/>
      <c r="W54" s="116"/>
      <c r="X54" s="116"/>
      <c r="Y54" s="116"/>
      <c r="Z54" s="116"/>
      <c r="AA54" s="116"/>
      <c r="AB54" s="116"/>
      <c r="AC54" s="116"/>
      <c r="AD54" s="116"/>
      <c r="AE54" s="116"/>
      <c r="AF54" s="116"/>
      <c r="AG54" s="116"/>
      <c r="AH54" s="116"/>
      <c r="AI54" s="116"/>
      <c r="AJ54" s="116"/>
      <c r="AK54" s="116"/>
      <c r="AL54" s="116"/>
      <c r="AM54" s="116"/>
      <c r="AN54" s="116"/>
      <c r="AO54" s="116"/>
      <c r="AP54" s="116"/>
      <c r="AQ54" s="116"/>
      <c r="AR54" s="117"/>
      <c r="AS54" s="117"/>
      <c r="AT54" s="116"/>
      <c r="AU54" s="117"/>
      <c r="AV54" s="116"/>
    </row>
    <row r="55" spans="1:48" ht="30" customHeight="1" x14ac:dyDescent="0.3">
      <c r="A55" s="112" t="s">
        <v>163</v>
      </c>
      <c r="B55" s="112" t="s">
        <v>164</v>
      </c>
      <c r="C55" s="118" t="s">
        <v>165</v>
      </c>
      <c r="D55" s="114">
        <v>225</v>
      </c>
      <c r="E55" s="119"/>
      <c r="F55" s="119"/>
      <c r="G55" s="119"/>
      <c r="H55" s="119"/>
      <c r="I55" s="119"/>
      <c r="J55" s="119"/>
      <c r="K55" s="119"/>
      <c r="L55" s="119"/>
      <c r="M55" s="112"/>
      <c r="N55" s="117"/>
      <c r="O55" s="117"/>
      <c r="P55" s="117"/>
      <c r="Q55" s="117"/>
      <c r="R55" s="117"/>
      <c r="S55" s="117"/>
      <c r="T55" s="117"/>
      <c r="U55" s="116"/>
      <c r="V55" s="116"/>
      <c r="W55" s="116"/>
      <c r="X55" s="116"/>
      <c r="Y55" s="116"/>
      <c r="Z55" s="116"/>
      <c r="AA55" s="116"/>
      <c r="AB55" s="116"/>
      <c r="AC55" s="116"/>
      <c r="AD55" s="116"/>
      <c r="AE55" s="116"/>
      <c r="AF55" s="116"/>
      <c r="AG55" s="116"/>
      <c r="AH55" s="116"/>
      <c r="AI55" s="116"/>
      <c r="AJ55" s="116"/>
      <c r="AK55" s="116"/>
      <c r="AL55" s="116"/>
      <c r="AM55" s="116"/>
      <c r="AN55" s="116"/>
      <c r="AO55" s="116"/>
      <c r="AP55" s="116"/>
      <c r="AQ55" s="116"/>
      <c r="AR55" s="117"/>
      <c r="AS55" s="117"/>
      <c r="AT55" s="116"/>
      <c r="AU55" s="117"/>
      <c r="AV55" s="116"/>
    </row>
    <row r="56" spans="1:48" ht="30" customHeight="1" x14ac:dyDescent="0.3">
      <c r="A56" s="112" t="s">
        <v>166</v>
      </c>
      <c r="B56" s="112" t="s">
        <v>167</v>
      </c>
      <c r="C56" s="118" t="s">
        <v>165</v>
      </c>
      <c r="D56" s="114">
        <v>18</v>
      </c>
      <c r="E56" s="119"/>
      <c r="F56" s="119"/>
      <c r="G56" s="119"/>
      <c r="H56" s="119"/>
      <c r="I56" s="119"/>
      <c r="J56" s="119"/>
      <c r="K56" s="119"/>
      <c r="L56" s="119"/>
      <c r="M56" s="112"/>
      <c r="N56" s="117"/>
      <c r="O56" s="117"/>
      <c r="P56" s="117"/>
      <c r="Q56" s="117"/>
      <c r="R56" s="117"/>
      <c r="S56" s="117"/>
      <c r="T56" s="117"/>
      <c r="U56" s="116"/>
      <c r="V56" s="116"/>
      <c r="W56" s="116"/>
      <c r="X56" s="116"/>
      <c r="Y56" s="116"/>
      <c r="Z56" s="116"/>
      <c r="AA56" s="116"/>
      <c r="AB56" s="116"/>
      <c r="AC56" s="116"/>
      <c r="AD56" s="116"/>
      <c r="AE56" s="116"/>
      <c r="AF56" s="116"/>
      <c r="AG56" s="116"/>
      <c r="AH56" s="116"/>
      <c r="AI56" s="116"/>
      <c r="AJ56" s="116"/>
      <c r="AK56" s="116"/>
      <c r="AL56" s="116"/>
      <c r="AM56" s="116"/>
      <c r="AN56" s="116"/>
      <c r="AO56" s="116"/>
      <c r="AP56" s="116"/>
      <c r="AQ56" s="116"/>
      <c r="AR56" s="117"/>
      <c r="AS56" s="117"/>
      <c r="AT56" s="116"/>
      <c r="AU56" s="117"/>
      <c r="AV56" s="116"/>
    </row>
    <row r="57" spans="1:48" ht="30" customHeight="1" x14ac:dyDescent="0.3">
      <c r="A57" s="112" t="s">
        <v>166</v>
      </c>
      <c r="B57" s="112" t="s">
        <v>168</v>
      </c>
      <c r="C57" s="118" t="s">
        <v>165</v>
      </c>
      <c r="D57" s="114">
        <v>34</v>
      </c>
      <c r="E57" s="119"/>
      <c r="F57" s="119"/>
      <c r="G57" s="119"/>
      <c r="H57" s="119"/>
      <c r="I57" s="119"/>
      <c r="J57" s="119"/>
      <c r="K57" s="119"/>
      <c r="L57" s="119"/>
      <c r="M57" s="112"/>
      <c r="N57" s="117"/>
      <c r="O57" s="117"/>
      <c r="P57" s="117"/>
      <c r="Q57" s="117"/>
      <c r="R57" s="117"/>
      <c r="S57" s="117"/>
      <c r="T57" s="117"/>
      <c r="U57" s="116"/>
      <c r="V57" s="116"/>
      <c r="W57" s="116"/>
      <c r="X57" s="116"/>
      <c r="Y57" s="116"/>
      <c r="Z57" s="116"/>
      <c r="AA57" s="116"/>
      <c r="AB57" s="116"/>
      <c r="AC57" s="116"/>
      <c r="AD57" s="116"/>
      <c r="AE57" s="116"/>
      <c r="AF57" s="116"/>
      <c r="AG57" s="116"/>
      <c r="AH57" s="116"/>
      <c r="AI57" s="116"/>
      <c r="AJ57" s="116"/>
      <c r="AK57" s="116"/>
      <c r="AL57" s="116"/>
      <c r="AM57" s="116"/>
      <c r="AN57" s="116"/>
      <c r="AO57" s="116"/>
      <c r="AP57" s="116"/>
      <c r="AQ57" s="116"/>
      <c r="AR57" s="117"/>
      <c r="AS57" s="117"/>
      <c r="AT57" s="116"/>
      <c r="AU57" s="117"/>
      <c r="AV57" s="116"/>
    </row>
    <row r="58" spans="1:48" ht="30" customHeight="1" x14ac:dyDescent="0.3">
      <c r="A58" s="112" t="s">
        <v>169</v>
      </c>
      <c r="B58" s="112" t="s">
        <v>170</v>
      </c>
      <c r="C58" s="118" t="s">
        <v>145</v>
      </c>
      <c r="D58" s="114">
        <v>22</v>
      </c>
      <c r="E58" s="119"/>
      <c r="F58" s="119"/>
      <c r="G58" s="119"/>
      <c r="H58" s="119"/>
      <c r="I58" s="119"/>
      <c r="J58" s="119"/>
      <c r="K58" s="119"/>
      <c r="L58" s="119"/>
      <c r="M58" s="112"/>
      <c r="N58" s="117"/>
      <c r="O58" s="117"/>
      <c r="P58" s="117"/>
      <c r="Q58" s="117"/>
      <c r="R58" s="117"/>
      <c r="S58" s="117"/>
      <c r="T58" s="117"/>
      <c r="U58" s="116"/>
      <c r="V58" s="116"/>
      <c r="W58" s="116"/>
      <c r="X58" s="116"/>
      <c r="Y58" s="116"/>
      <c r="Z58" s="116"/>
      <c r="AA58" s="116"/>
      <c r="AB58" s="116"/>
      <c r="AC58" s="116"/>
      <c r="AD58" s="116"/>
      <c r="AE58" s="116"/>
      <c r="AF58" s="116"/>
      <c r="AG58" s="116"/>
      <c r="AH58" s="116"/>
      <c r="AI58" s="116"/>
      <c r="AJ58" s="116"/>
      <c r="AK58" s="116"/>
      <c r="AL58" s="116"/>
      <c r="AM58" s="116"/>
      <c r="AN58" s="116"/>
      <c r="AO58" s="116"/>
      <c r="AP58" s="116"/>
      <c r="AQ58" s="116"/>
      <c r="AR58" s="117"/>
      <c r="AS58" s="117"/>
      <c r="AT58" s="116"/>
      <c r="AU58" s="117"/>
      <c r="AV58" s="116"/>
    </row>
    <row r="59" spans="1:48" ht="30" customHeight="1" x14ac:dyDescent="0.3">
      <c r="A59" s="112" t="s">
        <v>192</v>
      </c>
      <c r="B59" s="112" t="s">
        <v>100</v>
      </c>
      <c r="C59" s="118" t="s">
        <v>100</v>
      </c>
      <c r="D59" s="114"/>
      <c r="E59" s="119"/>
      <c r="F59" s="119"/>
      <c r="G59" s="119"/>
      <c r="H59" s="119"/>
      <c r="I59" s="119"/>
      <c r="J59" s="119"/>
      <c r="K59" s="119"/>
      <c r="L59" s="119"/>
      <c r="M59" s="112"/>
      <c r="N59" s="117"/>
      <c r="O59" s="117"/>
      <c r="P59" s="117"/>
      <c r="Q59" s="117"/>
      <c r="R59" s="117"/>
      <c r="S59" s="117"/>
      <c r="T59" s="117"/>
      <c r="U59" s="116"/>
      <c r="V59" s="116"/>
      <c r="W59" s="116"/>
      <c r="X59" s="116"/>
      <c r="Y59" s="116"/>
      <c r="Z59" s="116"/>
      <c r="AA59" s="116"/>
      <c r="AB59" s="116"/>
      <c r="AC59" s="116"/>
      <c r="AD59" s="116"/>
      <c r="AE59" s="116"/>
      <c r="AF59" s="116"/>
      <c r="AG59" s="116"/>
      <c r="AH59" s="116"/>
      <c r="AI59" s="116"/>
      <c r="AJ59" s="116"/>
      <c r="AK59" s="116"/>
      <c r="AL59" s="116"/>
      <c r="AM59" s="116"/>
      <c r="AN59" s="116"/>
      <c r="AO59" s="116"/>
      <c r="AP59" s="116"/>
      <c r="AQ59" s="116"/>
      <c r="AR59" s="117"/>
      <c r="AS59" s="117"/>
      <c r="AT59" s="116"/>
      <c r="AU59" s="117"/>
      <c r="AV59" s="116"/>
    </row>
    <row r="60" spans="1:48" ht="30" customHeight="1" x14ac:dyDescent="0.3">
      <c r="A60" s="112" t="s">
        <v>193</v>
      </c>
      <c r="B60" s="112" t="s">
        <v>194</v>
      </c>
      <c r="C60" s="118" t="s">
        <v>161</v>
      </c>
      <c r="D60" s="114">
        <v>6</v>
      </c>
      <c r="E60" s="119"/>
      <c r="F60" s="119"/>
      <c r="G60" s="119"/>
      <c r="H60" s="119"/>
      <c r="I60" s="119"/>
      <c r="J60" s="119"/>
      <c r="K60" s="119"/>
      <c r="L60" s="119"/>
      <c r="M60" s="112"/>
      <c r="N60" s="117"/>
      <c r="O60" s="117"/>
      <c r="P60" s="117"/>
      <c r="Q60" s="117"/>
      <c r="R60" s="117"/>
      <c r="S60" s="117"/>
      <c r="T60" s="117"/>
      <c r="U60" s="116"/>
      <c r="V60" s="116"/>
      <c r="W60" s="116"/>
      <c r="X60" s="116"/>
      <c r="Y60" s="116"/>
      <c r="Z60" s="116"/>
      <c r="AA60" s="116"/>
      <c r="AB60" s="116"/>
      <c r="AC60" s="116"/>
      <c r="AD60" s="116"/>
      <c r="AE60" s="116"/>
      <c r="AF60" s="116"/>
      <c r="AG60" s="116"/>
      <c r="AH60" s="116"/>
      <c r="AI60" s="116"/>
      <c r="AJ60" s="116"/>
      <c r="AK60" s="116"/>
      <c r="AL60" s="116"/>
      <c r="AM60" s="116"/>
      <c r="AN60" s="116"/>
      <c r="AO60" s="116"/>
      <c r="AP60" s="116"/>
      <c r="AQ60" s="116"/>
      <c r="AR60" s="117"/>
      <c r="AS60" s="117"/>
      <c r="AT60" s="116"/>
      <c r="AU60" s="117"/>
      <c r="AV60" s="116"/>
    </row>
    <row r="61" spans="1:48" ht="30" customHeight="1" x14ac:dyDescent="0.3">
      <c r="A61" s="112" t="s">
        <v>195</v>
      </c>
      <c r="B61" s="112" t="s">
        <v>100</v>
      </c>
      <c r="C61" s="118" t="s">
        <v>165</v>
      </c>
      <c r="D61" s="114">
        <v>10</v>
      </c>
      <c r="E61" s="119"/>
      <c r="F61" s="119"/>
      <c r="G61" s="119"/>
      <c r="H61" s="119"/>
      <c r="I61" s="119"/>
      <c r="J61" s="119"/>
      <c r="K61" s="119"/>
      <c r="L61" s="119"/>
      <c r="M61" s="112"/>
      <c r="N61" s="117"/>
      <c r="O61" s="117"/>
      <c r="P61" s="117"/>
      <c r="Q61" s="117"/>
      <c r="R61" s="117"/>
      <c r="S61" s="117"/>
      <c r="T61" s="117"/>
      <c r="U61" s="116"/>
      <c r="V61" s="116"/>
      <c r="W61" s="116"/>
      <c r="X61" s="116"/>
      <c r="Y61" s="116"/>
      <c r="Z61" s="116"/>
      <c r="AA61" s="116"/>
      <c r="AB61" s="116"/>
      <c r="AC61" s="116"/>
      <c r="AD61" s="116"/>
      <c r="AE61" s="116"/>
      <c r="AF61" s="116"/>
      <c r="AG61" s="116"/>
      <c r="AH61" s="116"/>
      <c r="AI61" s="116"/>
      <c r="AJ61" s="116"/>
      <c r="AK61" s="116"/>
      <c r="AL61" s="116"/>
      <c r="AM61" s="116"/>
      <c r="AN61" s="116"/>
      <c r="AO61" s="116"/>
      <c r="AP61" s="116"/>
      <c r="AQ61" s="116"/>
      <c r="AR61" s="117"/>
      <c r="AS61" s="117"/>
      <c r="AT61" s="116"/>
      <c r="AU61" s="117"/>
      <c r="AV61" s="116"/>
    </row>
    <row r="62" spans="1:48" ht="30" customHeight="1" x14ac:dyDescent="0.3">
      <c r="A62" s="112" t="s">
        <v>196</v>
      </c>
      <c r="B62" s="112" t="s">
        <v>100</v>
      </c>
      <c r="C62" s="118" t="s">
        <v>165</v>
      </c>
      <c r="D62" s="114">
        <v>20</v>
      </c>
      <c r="E62" s="119"/>
      <c r="F62" s="119"/>
      <c r="G62" s="119"/>
      <c r="H62" s="119"/>
      <c r="I62" s="119"/>
      <c r="J62" s="119"/>
      <c r="K62" s="119"/>
      <c r="L62" s="119"/>
      <c r="M62" s="112"/>
      <c r="N62" s="117"/>
      <c r="O62" s="117"/>
      <c r="P62" s="117"/>
      <c r="Q62" s="117"/>
      <c r="R62" s="117"/>
      <c r="S62" s="117"/>
      <c r="T62" s="117"/>
      <c r="U62" s="116"/>
      <c r="V62" s="116"/>
      <c r="W62" s="116"/>
      <c r="X62" s="116"/>
      <c r="Y62" s="116"/>
      <c r="Z62" s="116"/>
      <c r="AA62" s="116"/>
      <c r="AB62" s="116"/>
      <c r="AC62" s="116"/>
      <c r="AD62" s="116"/>
      <c r="AE62" s="116"/>
      <c r="AF62" s="116"/>
      <c r="AG62" s="116"/>
      <c r="AH62" s="116"/>
      <c r="AI62" s="116"/>
      <c r="AJ62" s="116"/>
      <c r="AK62" s="116"/>
      <c r="AL62" s="116"/>
      <c r="AM62" s="116"/>
      <c r="AN62" s="116"/>
      <c r="AO62" s="116"/>
      <c r="AP62" s="116"/>
      <c r="AQ62" s="116"/>
      <c r="AR62" s="117"/>
      <c r="AS62" s="117"/>
      <c r="AT62" s="116"/>
      <c r="AU62" s="117"/>
      <c r="AV62" s="116"/>
    </row>
    <row r="63" spans="1:48" ht="30" customHeight="1" x14ac:dyDescent="0.3">
      <c r="A63" s="112" t="s">
        <v>197</v>
      </c>
      <c r="B63" s="112" t="s">
        <v>100</v>
      </c>
      <c r="C63" s="118" t="s">
        <v>165</v>
      </c>
      <c r="D63" s="114">
        <v>20</v>
      </c>
      <c r="E63" s="119"/>
      <c r="F63" s="119"/>
      <c r="G63" s="119"/>
      <c r="H63" s="119"/>
      <c r="I63" s="119"/>
      <c r="J63" s="119"/>
      <c r="K63" s="119"/>
      <c r="L63" s="119"/>
      <c r="M63" s="112"/>
      <c r="N63" s="117"/>
      <c r="O63" s="117"/>
      <c r="P63" s="117"/>
      <c r="Q63" s="117"/>
      <c r="R63" s="117"/>
      <c r="S63" s="117"/>
      <c r="T63" s="117"/>
      <c r="U63" s="116"/>
      <c r="V63" s="116"/>
      <c r="W63" s="116"/>
      <c r="X63" s="116"/>
      <c r="Y63" s="116"/>
      <c r="Z63" s="116"/>
      <c r="AA63" s="116"/>
      <c r="AB63" s="116"/>
      <c r="AC63" s="116"/>
      <c r="AD63" s="116"/>
      <c r="AE63" s="116"/>
      <c r="AF63" s="116"/>
      <c r="AG63" s="116"/>
      <c r="AH63" s="116"/>
      <c r="AI63" s="116"/>
      <c r="AJ63" s="116"/>
      <c r="AK63" s="116"/>
      <c r="AL63" s="116"/>
      <c r="AM63" s="116"/>
      <c r="AN63" s="116"/>
      <c r="AO63" s="116"/>
      <c r="AP63" s="116"/>
      <c r="AQ63" s="116"/>
      <c r="AR63" s="117"/>
      <c r="AS63" s="117"/>
      <c r="AT63" s="116"/>
      <c r="AU63" s="117"/>
      <c r="AV63" s="116"/>
    </row>
    <row r="64" spans="1:48" ht="30" customHeight="1" x14ac:dyDescent="0.3">
      <c r="A64" s="115"/>
      <c r="B64" s="115"/>
      <c r="C64" s="113"/>
      <c r="D64" s="114"/>
      <c r="E64" s="115"/>
      <c r="F64" s="115"/>
      <c r="G64" s="115"/>
      <c r="H64" s="115"/>
      <c r="I64" s="115"/>
      <c r="J64" s="115"/>
      <c r="K64" s="115"/>
      <c r="L64" s="115"/>
      <c r="M64" s="115"/>
    </row>
    <row r="65" spans="1:48" ht="30" customHeight="1" x14ac:dyDescent="0.3">
      <c r="A65" s="115"/>
      <c r="B65" s="115"/>
      <c r="C65" s="113"/>
      <c r="D65" s="114"/>
      <c r="E65" s="115"/>
      <c r="F65" s="115"/>
      <c r="G65" s="115"/>
      <c r="H65" s="115"/>
      <c r="I65" s="115"/>
      <c r="J65" s="115"/>
      <c r="K65" s="115"/>
      <c r="L65" s="115"/>
      <c r="M65" s="115"/>
    </row>
    <row r="66" spans="1:48" ht="30" customHeight="1" x14ac:dyDescent="0.3">
      <c r="A66" s="115"/>
      <c r="B66" s="115"/>
      <c r="C66" s="113"/>
      <c r="D66" s="114"/>
      <c r="E66" s="115"/>
      <c r="F66" s="115"/>
      <c r="G66" s="115"/>
      <c r="H66" s="115"/>
      <c r="I66" s="115"/>
      <c r="J66" s="115"/>
      <c r="K66" s="115"/>
      <c r="L66" s="115"/>
      <c r="M66" s="115"/>
    </row>
    <row r="67" spans="1:48" ht="30" customHeight="1" x14ac:dyDescent="0.3">
      <c r="A67" s="115"/>
      <c r="B67" s="115"/>
      <c r="C67" s="113"/>
      <c r="D67" s="114"/>
      <c r="E67" s="115"/>
      <c r="F67" s="115"/>
      <c r="G67" s="115"/>
      <c r="H67" s="115"/>
      <c r="I67" s="115"/>
      <c r="J67" s="115"/>
      <c r="K67" s="115"/>
      <c r="L67" s="115"/>
      <c r="M67" s="115"/>
    </row>
    <row r="68" spans="1:48" ht="30" customHeight="1" x14ac:dyDescent="0.3">
      <c r="A68" s="115"/>
      <c r="B68" s="115"/>
      <c r="C68" s="113"/>
      <c r="D68" s="114"/>
      <c r="E68" s="115"/>
      <c r="F68" s="115"/>
      <c r="G68" s="115"/>
      <c r="H68" s="115"/>
      <c r="I68" s="115"/>
      <c r="J68" s="115"/>
      <c r="K68" s="115"/>
      <c r="L68" s="115"/>
      <c r="M68" s="115"/>
    </row>
    <row r="69" spans="1:48" ht="30" customHeight="1" x14ac:dyDescent="0.3">
      <c r="A69" s="115"/>
      <c r="B69" s="115"/>
      <c r="C69" s="113"/>
      <c r="D69" s="114"/>
      <c r="E69" s="115"/>
      <c r="F69" s="115"/>
      <c r="G69" s="115"/>
      <c r="H69" s="115"/>
      <c r="I69" s="115"/>
      <c r="J69" s="115"/>
      <c r="K69" s="115"/>
      <c r="L69" s="115"/>
      <c r="M69" s="115"/>
    </row>
    <row r="70" spans="1:48" ht="30" customHeight="1" x14ac:dyDescent="0.3">
      <c r="A70" s="115"/>
      <c r="B70" s="115"/>
      <c r="C70" s="113"/>
      <c r="D70" s="114"/>
      <c r="E70" s="115"/>
      <c r="F70" s="115"/>
      <c r="G70" s="115"/>
      <c r="H70" s="115"/>
      <c r="I70" s="115"/>
      <c r="J70" s="115"/>
      <c r="K70" s="115"/>
      <c r="L70" s="115"/>
      <c r="M70" s="115"/>
    </row>
    <row r="71" spans="1:48" ht="30" customHeight="1" x14ac:dyDescent="0.3">
      <c r="A71" s="115"/>
      <c r="B71" s="115"/>
      <c r="C71" s="113"/>
      <c r="D71" s="114"/>
      <c r="E71" s="115"/>
      <c r="F71" s="115"/>
      <c r="G71" s="115"/>
      <c r="H71" s="115"/>
      <c r="I71" s="115"/>
      <c r="J71" s="115"/>
      <c r="K71" s="115"/>
      <c r="L71" s="115"/>
      <c r="M71" s="115"/>
    </row>
    <row r="72" spans="1:48" ht="30" customHeight="1" x14ac:dyDescent="0.3">
      <c r="A72" s="115"/>
      <c r="B72" s="115"/>
      <c r="C72" s="113"/>
      <c r="D72" s="114"/>
      <c r="E72" s="115"/>
      <c r="F72" s="115"/>
      <c r="G72" s="115"/>
      <c r="H72" s="115"/>
      <c r="I72" s="115"/>
      <c r="J72" s="115"/>
      <c r="K72" s="115"/>
      <c r="L72" s="115"/>
      <c r="M72" s="115"/>
    </row>
    <row r="73" spans="1:48" ht="30" customHeight="1" x14ac:dyDescent="0.3">
      <c r="A73" s="115"/>
      <c r="B73" s="115"/>
      <c r="C73" s="113"/>
      <c r="D73" s="114"/>
      <c r="E73" s="115"/>
      <c r="F73" s="115"/>
      <c r="G73" s="115"/>
      <c r="H73" s="115"/>
      <c r="I73" s="115"/>
      <c r="J73" s="115"/>
      <c r="K73" s="115"/>
      <c r="L73" s="115"/>
      <c r="M73" s="115"/>
    </row>
    <row r="74" spans="1:48" ht="30" customHeight="1" x14ac:dyDescent="0.3">
      <c r="A74" s="115"/>
      <c r="B74" s="115"/>
      <c r="C74" s="113"/>
      <c r="D74" s="114"/>
      <c r="E74" s="115"/>
      <c r="F74" s="115"/>
      <c r="G74" s="115"/>
      <c r="H74" s="115"/>
      <c r="I74" s="115"/>
      <c r="J74" s="115"/>
      <c r="K74" s="115"/>
      <c r="L74" s="115"/>
      <c r="M74" s="115"/>
    </row>
    <row r="75" spans="1:48" ht="30" customHeight="1" x14ac:dyDescent="0.3">
      <c r="A75" s="112" t="s">
        <v>108</v>
      </c>
      <c r="B75" s="115"/>
      <c r="C75" s="113"/>
      <c r="D75" s="114"/>
      <c r="E75" s="115"/>
      <c r="F75" s="119"/>
      <c r="G75" s="115"/>
      <c r="H75" s="119"/>
      <c r="I75" s="115"/>
      <c r="J75" s="119"/>
      <c r="K75" s="115"/>
      <c r="L75" s="119"/>
      <c r="M75" s="115"/>
    </row>
    <row r="76" spans="1:48" ht="30" customHeight="1" x14ac:dyDescent="0.3">
      <c r="A76" s="112" t="s">
        <v>105</v>
      </c>
      <c r="B76" s="112" t="s">
        <v>100</v>
      </c>
      <c r="C76" s="113"/>
      <c r="D76" s="114"/>
      <c r="E76" s="115"/>
      <c r="F76" s="115"/>
      <c r="G76" s="115"/>
      <c r="H76" s="115"/>
      <c r="I76" s="115"/>
      <c r="J76" s="115"/>
      <c r="K76" s="115"/>
      <c r="L76" s="115"/>
      <c r="M76" s="115"/>
      <c r="N76" s="116"/>
      <c r="O76" s="116"/>
      <c r="P76" s="116"/>
      <c r="Q76" s="117"/>
      <c r="R76" s="116"/>
      <c r="S76" s="116"/>
      <c r="T76" s="116"/>
      <c r="U76" s="116"/>
      <c r="V76" s="116"/>
      <c r="W76" s="116"/>
      <c r="X76" s="116"/>
      <c r="Y76" s="116"/>
      <c r="Z76" s="116"/>
      <c r="AA76" s="116"/>
      <c r="AB76" s="116"/>
      <c r="AC76" s="116"/>
      <c r="AD76" s="116"/>
      <c r="AE76" s="116"/>
      <c r="AF76" s="116"/>
      <c r="AG76" s="116"/>
      <c r="AH76" s="116"/>
      <c r="AI76" s="116"/>
      <c r="AJ76" s="116"/>
      <c r="AK76" s="116"/>
      <c r="AL76" s="116"/>
      <c r="AM76" s="116"/>
      <c r="AN76" s="116"/>
      <c r="AO76" s="116"/>
      <c r="AP76" s="116"/>
      <c r="AQ76" s="116"/>
      <c r="AR76" s="116"/>
      <c r="AS76" s="116"/>
      <c r="AT76" s="116"/>
      <c r="AU76" s="116"/>
      <c r="AV76" s="116"/>
    </row>
    <row r="77" spans="1:48" ht="30" customHeight="1" x14ac:dyDescent="0.3">
      <c r="A77" s="112" t="s">
        <v>171</v>
      </c>
      <c r="B77" s="112" t="s">
        <v>100</v>
      </c>
      <c r="C77" s="118" t="s">
        <v>172</v>
      </c>
      <c r="D77" s="114">
        <v>8</v>
      </c>
      <c r="E77" s="119"/>
      <c r="F77" s="119"/>
      <c r="G77" s="119"/>
      <c r="H77" s="119"/>
      <c r="I77" s="119"/>
      <c r="J77" s="119"/>
      <c r="K77" s="119"/>
      <c r="L77" s="119"/>
      <c r="M77" s="112"/>
      <c r="N77" s="117"/>
      <c r="O77" s="117"/>
      <c r="P77" s="117"/>
      <c r="Q77" s="117"/>
      <c r="R77" s="117"/>
      <c r="S77" s="117"/>
      <c r="T77" s="117"/>
      <c r="U77" s="116"/>
      <c r="V77" s="116"/>
      <c r="W77" s="116"/>
      <c r="X77" s="116"/>
      <c r="Y77" s="116"/>
      <c r="Z77" s="116"/>
      <c r="AA77" s="116"/>
      <c r="AB77" s="116"/>
      <c r="AC77" s="116"/>
      <c r="AD77" s="116"/>
      <c r="AE77" s="116"/>
      <c r="AF77" s="116"/>
      <c r="AG77" s="116"/>
      <c r="AH77" s="116"/>
      <c r="AI77" s="116"/>
      <c r="AJ77" s="116"/>
      <c r="AK77" s="116"/>
      <c r="AL77" s="116"/>
      <c r="AM77" s="116"/>
      <c r="AN77" s="116"/>
      <c r="AO77" s="116"/>
      <c r="AP77" s="116"/>
      <c r="AQ77" s="116"/>
      <c r="AR77" s="117"/>
      <c r="AS77" s="117"/>
      <c r="AT77" s="116"/>
      <c r="AU77" s="117"/>
      <c r="AV77" s="116"/>
    </row>
    <row r="78" spans="1:48" ht="30" customHeight="1" x14ac:dyDescent="0.3">
      <c r="A78" s="112" t="s">
        <v>173</v>
      </c>
      <c r="B78" s="112" t="s">
        <v>100</v>
      </c>
      <c r="C78" s="118" t="s">
        <v>172</v>
      </c>
      <c r="D78" s="114">
        <v>16</v>
      </c>
      <c r="E78" s="119"/>
      <c r="F78" s="119"/>
      <c r="G78" s="119"/>
      <c r="H78" s="119"/>
      <c r="I78" s="119"/>
      <c r="J78" s="119"/>
      <c r="K78" s="119"/>
      <c r="L78" s="119"/>
      <c r="M78" s="112"/>
      <c r="N78" s="117"/>
      <c r="O78" s="117"/>
      <c r="P78" s="117"/>
      <c r="Q78" s="117"/>
      <c r="R78" s="117"/>
      <c r="S78" s="117"/>
      <c r="T78" s="117"/>
      <c r="U78" s="116"/>
      <c r="V78" s="116"/>
      <c r="W78" s="116"/>
      <c r="X78" s="116"/>
      <c r="Y78" s="116"/>
      <c r="Z78" s="116"/>
      <c r="AA78" s="116"/>
      <c r="AB78" s="116"/>
      <c r="AC78" s="116"/>
      <c r="AD78" s="116"/>
      <c r="AE78" s="116"/>
      <c r="AF78" s="116"/>
      <c r="AG78" s="116"/>
      <c r="AH78" s="116"/>
      <c r="AI78" s="116"/>
      <c r="AJ78" s="116"/>
      <c r="AK78" s="116"/>
      <c r="AL78" s="116"/>
      <c r="AM78" s="116"/>
      <c r="AN78" s="116"/>
      <c r="AO78" s="116"/>
      <c r="AP78" s="116"/>
      <c r="AQ78" s="116"/>
      <c r="AR78" s="117"/>
      <c r="AS78" s="117"/>
      <c r="AT78" s="116"/>
      <c r="AU78" s="117"/>
      <c r="AV78" s="116"/>
    </row>
    <row r="79" spans="1:48" ht="30" customHeight="1" x14ac:dyDescent="0.3">
      <c r="A79" s="115"/>
      <c r="B79" s="115"/>
      <c r="C79" s="113"/>
      <c r="D79" s="114"/>
      <c r="E79" s="115"/>
      <c r="F79" s="115"/>
      <c r="G79" s="115"/>
      <c r="H79" s="115"/>
      <c r="I79" s="115"/>
      <c r="J79" s="115"/>
      <c r="K79" s="115"/>
      <c r="L79" s="115"/>
      <c r="M79" s="115"/>
    </row>
    <row r="80" spans="1:48" ht="30" customHeight="1" x14ac:dyDescent="0.3">
      <c r="A80" s="115"/>
      <c r="B80" s="115"/>
      <c r="C80" s="113"/>
      <c r="D80" s="114"/>
      <c r="E80" s="115"/>
      <c r="F80" s="115"/>
      <c r="G80" s="115"/>
      <c r="H80" s="115"/>
      <c r="I80" s="115"/>
      <c r="J80" s="115"/>
      <c r="K80" s="115"/>
      <c r="L80" s="115"/>
      <c r="M80" s="115"/>
    </row>
    <row r="81" spans="1:13" ht="30" customHeight="1" x14ac:dyDescent="0.3">
      <c r="A81" s="115"/>
      <c r="B81" s="115"/>
      <c r="C81" s="113"/>
      <c r="D81" s="114"/>
      <c r="E81" s="115"/>
      <c r="F81" s="115"/>
      <c r="G81" s="115"/>
      <c r="H81" s="115"/>
      <c r="I81" s="115"/>
      <c r="J81" s="115"/>
      <c r="K81" s="115"/>
      <c r="L81" s="115"/>
      <c r="M81" s="115"/>
    </row>
    <row r="82" spans="1:13" ht="30" customHeight="1" x14ac:dyDescent="0.3">
      <c r="A82" s="115"/>
      <c r="B82" s="115"/>
      <c r="C82" s="113"/>
      <c r="D82" s="114"/>
      <c r="E82" s="115"/>
      <c r="F82" s="115"/>
      <c r="G82" s="115"/>
      <c r="H82" s="115"/>
      <c r="I82" s="115"/>
      <c r="J82" s="115"/>
      <c r="K82" s="115"/>
      <c r="L82" s="115"/>
      <c r="M82" s="115"/>
    </row>
    <row r="83" spans="1:13" ht="30" customHeight="1" x14ac:dyDescent="0.3">
      <c r="A83" s="115"/>
      <c r="B83" s="115"/>
      <c r="C83" s="113"/>
      <c r="D83" s="114"/>
      <c r="E83" s="115"/>
      <c r="F83" s="115"/>
      <c r="G83" s="115"/>
      <c r="H83" s="115"/>
      <c r="I83" s="115"/>
      <c r="J83" s="115"/>
      <c r="K83" s="115"/>
      <c r="L83" s="115"/>
      <c r="M83" s="115"/>
    </row>
    <row r="84" spans="1:13" ht="30" customHeight="1" x14ac:dyDescent="0.3">
      <c r="A84" s="115"/>
      <c r="B84" s="115"/>
      <c r="C84" s="113"/>
      <c r="D84" s="114"/>
      <c r="E84" s="115"/>
      <c r="F84" s="115"/>
      <c r="G84" s="115"/>
      <c r="H84" s="115"/>
      <c r="I84" s="115"/>
      <c r="J84" s="115"/>
      <c r="K84" s="115"/>
      <c r="L84" s="115"/>
      <c r="M84" s="115"/>
    </row>
    <row r="85" spans="1:13" ht="30" customHeight="1" x14ac:dyDescent="0.3">
      <c r="A85" s="115"/>
      <c r="B85" s="115"/>
      <c r="C85" s="113"/>
      <c r="D85" s="114"/>
      <c r="E85" s="115"/>
      <c r="F85" s="115"/>
      <c r="G85" s="115"/>
      <c r="H85" s="115"/>
      <c r="I85" s="115"/>
      <c r="J85" s="115"/>
      <c r="K85" s="115"/>
      <c r="L85" s="115"/>
      <c r="M85" s="115"/>
    </row>
    <row r="86" spans="1:13" ht="30" customHeight="1" x14ac:dyDescent="0.3">
      <c r="A86" s="115"/>
      <c r="B86" s="115"/>
      <c r="C86" s="113"/>
      <c r="D86" s="114"/>
      <c r="E86" s="115"/>
      <c r="F86" s="115"/>
      <c r="G86" s="115"/>
      <c r="H86" s="115"/>
      <c r="I86" s="115"/>
      <c r="J86" s="115"/>
      <c r="K86" s="115"/>
      <c r="L86" s="115"/>
      <c r="M86" s="115"/>
    </row>
    <row r="87" spans="1:13" ht="30" customHeight="1" x14ac:dyDescent="0.3">
      <c r="A87" s="115"/>
      <c r="B87" s="115"/>
      <c r="C87" s="113"/>
      <c r="D87" s="114"/>
      <c r="E87" s="115"/>
      <c r="F87" s="115"/>
      <c r="G87" s="115"/>
      <c r="H87" s="115"/>
      <c r="I87" s="115"/>
      <c r="J87" s="115"/>
      <c r="K87" s="115"/>
      <c r="L87" s="115"/>
      <c r="M87" s="115"/>
    </row>
    <row r="88" spans="1:13" ht="30" customHeight="1" x14ac:dyDescent="0.3">
      <c r="A88" s="115"/>
      <c r="B88" s="115"/>
      <c r="C88" s="113"/>
      <c r="D88" s="114"/>
      <c r="E88" s="115"/>
      <c r="F88" s="115"/>
      <c r="G88" s="115"/>
      <c r="H88" s="115"/>
      <c r="I88" s="115"/>
      <c r="J88" s="115"/>
      <c r="K88" s="115"/>
      <c r="L88" s="115"/>
      <c r="M88" s="115"/>
    </row>
    <row r="89" spans="1:13" ht="30" customHeight="1" x14ac:dyDescent="0.3">
      <c r="A89" s="115"/>
      <c r="B89" s="115"/>
      <c r="C89" s="113"/>
      <c r="D89" s="114"/>
      <c r="E89" s="115"/>
      <c r="F89" s="115"/>
      <c r="G89" s="115"/>
      <c r="H89" s="115"/>
      <c r="I89" s="115"/>
      <c r="J89" s="115"/>
      <c r="K89" s="115"/>
      <c r="L89" s="115"/>
      <c r="M89" s="115"/>
    </row>
    <row r="90" spans="1:13" ht="30" customHeight="1" x14ac:dyDescent="0.3">
      <c r="A90" s="115"/>
      <c r="B90" s="115"/>
      <c r="C90" s="113"/>
      <c r="D90" s="114"/>
      <c r="E90" s="115"/>
      <c r="F90" s="115"/>
      <c r="G90" s="115"/>
      <c r="H90" s="115"/>
      <c r="I90" s="115"/>
      <c r="J90" s="115"/>
      <c r="K90" s="115"/>
      <c r="L90" s="115"/>
      <c r="M90" s="115"/>
    </row>
    <row r="91" spans="1:13" ht="30" customHeight="1" x14ac:dyDescent="0.3">
      <c r="A91" s="115"/>
      <c r="B91" s="115"/>
      <c r="C91" s="113"/>
      <c r="D91" s="114"/>
      <c r="E91" s="115"/>
      <c r="F91" s="115"/>
      <c r="G91" s="115"/>
      <c r="H91" s="115"/>
      <c r="I91" s="115"/>
      <c r="J91" s="115"/>
      <c r="K91" s="115"/>
      <c r="L91" s="115"/>
      <c r="M91" s="115"/>
    </row>
    <row r="92" spans="1:13" ht="30" customHeight="1" x14ac:dyDescent="0.3">
      <c r="A92" s="115"/>
      <c r="B92" s="115"/>
      <c r="C92" s="113"/>
      <c r="D92" s="114"/>
      <c r="E92" s="115"/>
      <c r="F92" s="115"/>
      <c r="G92" s="115"/>
      <c r="H92" s="115"/>
      <c r="I92" s="115"/>
      <c r="J92" s="115"/>
      <c r="K92" s="115"/>
      <c r="L92" s="115"/>
      <c r="M92" s="115"/>
    </row>
    <row r="93" spans="1:13" ht="30" customHeight="1" x14ac:dyDescent="0.3">
      <c r="A93" s="115"/>
      <c r="B93" s="115"/>
      <c r="C93" s="113"/>
      <c r="D93" s="114"/>
      <c r="E93" s="115"/>
      <c r="F93" s="115"/>
      <c r="G93" s="115"/>
      <c r="H93" s="115"/>
      <c r="I93" s="115"/>
      <c r="J93" s="115"/>
      <c r="K93" s="115"/>
      <c r="L93" s="115"/>
      <c r="M93" s="115"/>
    </row>
    <row r="94" spans="1:13" ht="30" customHeight="1" x14ac:dyDescent="0.3">
      <c r="A94" s="115"/>
      <c r="B94" s="115"/>
      <c r="C94" s="113"/>
      <c r="D94" s="114"/>
      <c r="E94" s="115"/>
      <c r="F94" s="115"/>
      <c r="G94" s="115"/>
      <c r="H94" s="115"/>
      <c r="I94" s="115"/>
      <c r="J94" s="115"/>
      <c r="K94" s="115"/>
      <c r="L94" s="115"/>
      <c r="M94" s="115"/>
    </row>
    <row r="95" spans="1:13" ht="30" customHeight="1" x14ac:dyDescent="0.3">
      <c r="A95" s="115"/>
      <c r="B95" s="115"/>
      <c r="C95" s="113"/>
      <c r="D95" s="114"/>
      <c r="E95" s="115"/>
      <c r="F95" s="115"/>
      <c r="G95" s="115"/>
      <c r="H95" s="115"/>
      <c r="I95" s="115"/>
      <c r="J95" s="115"/>
      <c r="K95" s="115"/>
      <c r="L95" s="115"/>
      <c r="M95" s="115"/>
    </row>
    <row r="96" spans="1:13" ht="30" customHeight="1" x14ac:dyDescent="0.3">
      <c r="A96" s="115"/>
      <c r="B96" s="115"/>
      <c r="C96" s="113"/>
      <c r="D96" s="114"/>
      <c r="E96" s="115"/>
      <c r="F96" s="115"/>
      <c r="G96" s="115"/>
      <c r="H96" s="115"/>
      <c r="I96" s="115"/>
      <c r="J96" s="115"/>
      <c r="K96" s="115"/>
      <c r="L96" s="115"/>
      <c r="M96" s="115"/>
    </row>
    <row r="97" spans="1:48" ht="30" customHeight="1" x14ac:dyDescent="0.3">
      <c r="A97" s="115"/>
      <c r="B97" s="115"/>
      <c r="C97" s="113"/>
      <c r="D97" s="114"/>
      <c r="E97" s="115"/>
      <c r="F97" s="115"/>
      <c r="G97" s="115"/>
      <c r="H97" s="115"/>
      <c r="I97" s="115"/>
      <c r="J97" s="115"/>
      <c r="K97" s="115"/>
      <c r="L97" s="115"/>
      <c r="M97" s="115"/>
    </row>
    <row r="98" spans="1:48" ht="30" customHeight="1" x14ac:dyDescent="0.3">
      <c r="A98" s="115"/>
      <c r="B98" s="115"/>
      <c r="C98" s="113"/>
      <c r="D98" s="114"/>
      <c r="E98" s="115"/>
      <c r="F98" s="115"/>
      <c r="G98" s="115"/>
      <c r="H98" s="115"/>
      <c r="I98" s="115"/>
      <c r="J98" s="115"/>
      <c r="K98" s="115"/>
      <c r="L98" s="115"/>
      <c r="M98" s="115"/>
    </row>
    <row r="99" spans="1:48" ht="30" customHeight="1" x14ac:dyDescent="0.3">
      <c r="A99" s="112" t="s">
        <v>108</v>
      </c>
      <c r="B99" s="115"/>
      <c r="C99" s="113"/>
      <c r="D99" s="114"/>
      <c r="E99" s="115"/>
      <c r="F99" s="119"/>
      <c r="G99" s="115"/>
      <c r="H99" s="119"/>
      <c r="I99" s="115"/>
      <c r="J99" s="119"/>
      <c r="K99" s="115"/>
      <c r="L99" s="119"/>
      <c r="M99" s="115"/>
    </row>
    <row r="100" spans="1:48" ht="30" customHeight="1" x14ac:dyDescent="0.3">
      <c r="A100" s="112" t="s">
        <v>106</v>
      </c>
      <c r="B100" s="112" t="s">
        <v>100</v>
      </c>
      <c r="C100" s="113"/>
      <c r="D100" s="114"/>
      <c r="E100" s="115"/>
      <c r="F100" s="115"/>
      <c r="G100" s="115"/>
      <c r="H100" s="115"/>
      <c r="I100" s="115"/>
      <c r="J100" s="115"/>
      <c r="K100" s="115"/>
      <c r="L100" s="115"/>
      <c r="M100" s="115"/>
      <c r="N100" s="116"/>
      <c r="O100" s="116"/>
      <c r="P100" s="116"/>
      <c r="Q100" s="117"/>
      <c r="R100" s="116"/>
      <c r="S100" s="116"/>
      <c r="T100" s="116"/>
      <c r="U100" s="116"/>
      <c r="V100" s="116"/>
      <c r="W100" s="116"/>
      <c r="X100" s="116"/>
      <c r="Y100" s="116"/>
      <c r="Z100" s="116"/>
      <c r="AA100" s="116"/>
      <c r="AB100" s="116"/>
      <c r="AC100" s="116"/>
      <c r="AD100" s="116"/>
      <c r="AE100" s="116"/>
      <c r="AF100" s="116"/>
      <c r="AG100" s="116"/>
      <c r="AH100" s="116"/>
      <c r="AI100" s="116"/>
      <c r="AJ100" s="116"/>
      <c r="AK100" s="116"/>
      <c r="AL100" s="116"/>
      <c r="AM100" s="116"/>
      <c r="AN100" s="116"/>
      <c r="AO100" s="116"/>
      <c r="AP100" s="116"/>
      <c r="AQ100" s="116"/>
      <c r="AR100" s="116"/>
      <c r="AS100" s="116"/>
      <c r="AT100" s="116"/>
      <c r="AU100" s="116"/>
      <c r="AV100" s="116"/>
    </row>
    <row r="101" spans="1:48" ht="30" customHeight="1" x14ac:dyDescent="0.3">
      <c r="A101" s="112" t="s">
        <v>174</v>
      </c>
      <c r="B101" s="112" t="s">
        <v>100</v>
      </c>
      <c r="C101" s="118" t="s">
        <v>145</v>
      </c>
      <c r="D101" s="114">
        <v>268</v>
      </c>
      <c r="E101" s="119"/>
      <c r="F101" s="119"/>
      <c r="G101" s="119"/>
      <c r="H101" s="119"/>
      <c r="I101" s="119"/>
      <c r="J101" s="119"/>
      <c r="K101" s="119"/>
      <c r="L101" s="119"/>
      <c r="M101" s="112"/>
      <c r="N101" s="117"/>
      <c r="O101" s="117"/>
      <c r="P101" s="117"/>
      <c r="Q101" s="117"/>
      <c r="R101" s="117"/>
      <c r="S101" s="117"/>
      <c r="T101" s="117"/>
      <c r="U101" s="116"/>
      <c r="V101" s="116"/>
      <c r="W101" s="116"/>
      <c r="X101" s="116"/>
      <c r="Y101" s="116"/>
      <c r="Z101" s="116"/>
      <c r="AA101" s="116"/>
      <c r="AB101" s="116"/>
      <c r="AC101" s="116"/>
      <c r="AD101" s="116"/>
      <c r="AE101" s="116"/>
      <c r="AF101" s="116"/>
      <c r="AG101" s="116"/>
      <c r="AH101" s="116"/>
      <c r="AI101" s="116"/>
      <c r="AJ101" s="116"/>
      <c r="AK101" s="116"/>
      <c r="AL101" s="116"/>
      <c r="AM101" s="116"/>
      <c r="AN101" s="116"/>
      <c r="AO101" s="116"/>
      <c r="AP101" s="116"/>
      <c r="AQ101" s="116"/>
      <c r="AR101" s="117"/>
      <c r="AS101" s="117"/>
      <c r="AT101" s="116"/>
      <c r="AU101" s="117"/>
      <c r="AV101" s="116"/>
    </row>
    <row r="102" spans="1:48" ht="30" customHeight="1" x14ac:dyDescent="0.3">
      <c r="A102" s="112" t="s">
        <v>175</v>
      </c>
      <c r="B102" s="112" t="s">
        <v>176</v>
      </c>
      <c r="C102" s="118" t="s">
        <v>145</v>
      </c>
      <c r="D102" s="114">
        <v>7</v>
      </c>
      <c r="E102" s="119"/>
      <c r="F102" s="119"/>
      <c r="G102" s="119"/>
      <c r="H102" s="119"/>
      <c r="I102" s="119"/>
      <c r="J102" s="119"/>
      <c r="K102" s="119"/>
      <c r="L102" s="119"/>
      <c r="M102" s="112"/>
      <c r="N102" s="117"/>
      <c r="O102" s="117"/>
      <c r="P102" s="117"/>
      <c r="Q102" s="117"/>
      <c r="R102" s="117"/>
      <c r="S102" s="117"/>
      <c r="T102" s="117"/>
      <c r="U102" s="116"/>
      <c r="V102" s="116"/>
      <c r="W102" s="116"/>
      <c r="X102" s="116"/>
      <c r="Y102" s="116"/>
      <c r="Z102" s="116"/>
      <c r="AA102" s="116"/>
      <c r="AB102" s="116"/>
      <c r="AC102" s="116"/>
      <c r="AD102" s="116"/>
      <c r="AE102" s="116"/>
      <c r="AF102" s="116"/>
      <c r="AG102" s="116"/>
      <c r="AH102" s="116"/>
      <c r="AI102" s="116"/>
      <c r="AJ102" s="116"/>
      <c r="AK102" s="116"/>
      <c r="AL102" s="116"/>
      <c r="AM102" s="116"/>
      <c r="AN102" s="116"/>
      <c r="AO102" s="116"/>
      <c r="AP102" s="116"/>
      <c r="AQ102" s="116"/>
      <c r="AR102" s="117"/>
      <c r="AS102" s="117"/>
      <c r="AT102" s="116"/>
      <c r="AU102" s="117"/>
      <c r="AV102" s="116"/>
    </row>
    <row r="103" spans="1:48" ht="30" customHeight="1" x14ac:dyDescent="0.3">
      <c r="A103" s="112" t="s">
        <v>177</v>
      </c>
      <c r="B103" s="112" t="s">
        <v>176</v>
      </c>
      <c r="C103" s="118" t="s">
        <v>145</v>
      </c>
      <c r="D103" s="114">
        <v>261</v>
      </c>
      <c r="E103" s="119"/>
      <c r="F103" s="119"/>
      <c r="G103" s="119"/>
      <c r="H103" s="119"/>
      <c r="I103" s="119"/>
      <c r="J103" s="119"/>
      <c r="K103" s="119"/>
      <c r="L103" s="119"/>
      <c r="M103" s="112"/>
      <c r="N103" s="117"/>
      <c r="O103" s="117"/>
      <c r="P103" s="117"/>
      <c r="Q103" s="117"/>
      <c r="R103" s="117"/>
      <c r="S103" s="117"/>
      <c r="T103" s="117"/>
      <c r="U103" s="116"/>
      <c r="V103" s="116"/>
      <c r="W103" s="116"/>
      <c r="X103" s="116"/>
      <c r="Y103" s="116"/>
      <c r="Z103" s="116"/>
      <c r="AA103" s="116"/>
      <c r="AB103" s="116"/>
      <c r="AC103" s="116"/>
      <c r="AD103" s="116"/>
      <c r="AE103" s="116"/>
      <c r="AF103" s="116"/>
      <c r="AG103" s="116"/>
      <c r="AH103" s="116"/>
      <c r="AI103" s="116"/>
      <c r="AJ103" s="116"/>
      <c r="AK103" s="116"/>
      <c r="AL103" s="116"/>
      <c r="AM103" s="116"/>
      <c r="AN103" s="116"/>
      <c r="AO103" s="116"/>
      <c r="AP103" s="116"/>
      <c r="AQ103" s="116"/>
      <c r="AR103" s="117"/>
      <c r="AS103" s="117"/>
      <c r="AT103" s="116"/>
      <c r="AU103" s="117"/>
      <c r="AV103" s="116"/>
    </row>
    <row r="104" spans="1:48" ht="30" customHeight="1" x14ac:dyDescent="0.3">
      <c r="A104" s="112" t="s">
        <v>178</v>
      </c>
      <c r="B104" s="112" t="s">
        <v>179</v>
      </c>
      <c r="C104" s="118" t="s">
        <v>145</v>
      </c>
      <c r="D104" s="114">
        <v>12</v>
      </c>
      <c r="E104" s="119"/>
      <c r="F104" s="119"/>
      <c r="G104" s="119"/>
      <c r="H104" s="119"/>
      <c r="I104" s="119"/>
      <c r="J104" s="119"/>
      <c r="K104" s="119"/>
      <c r="L104" s="119"/>
      <c r="M104" s="112"/>
      <c r="N104" s="117"/>
      <c r="O104" s="117"/>
      <c r="P104" s="117"/>
      <c r="Q104" s="117"/>
      <c r="R104" s="117"/>
      <c r="S104" s="117"/>
      <c r="T104" s="117"/>
      <c r="U104" s="116"/>
      <c r="V104" s="116"/>
      <c r="W104" s="116"/>
      <c r="X104" s="116"/>
      <c r="Y104" s="116"/>
      <c r="Z104" s="116"/>
      <c r="AA104" s="116"/>
      <c r="AB104" s="116"/>
      <c r="AC104" s="116"/>
      <c r="AD104" s="116"/>
      <c r="AE104" s="116"/>
      <c r="AF104" s="116"/>
      <c r="AG104" s="116"/>
      <c r="AH104" s="116"/>
      <c r="AI104" s="116"/>
      <c r="AJ104" s="116"/>
      <c r="AK104" s="116"/>
      <c r="AL104" s="116"/>
      <c r="AM104" s="116"/>
      <c r="AN104" s="116"/>
      <c r="AO104" s="116"/>
      <c r="AP104" s="116"/>
      <c r="AQ104" s="116"/>
      <c r="AR104" s="117"/>
      <c r="AS104" s="117"/>
      <c r="AT104" s="116"/>
      <c r="AU104" s="117"/>
      <c r="AV104" s="116"/>
    </row>
    <row r="105" spans="1:48" ht="30" customHeight="1" x14ac:dyDescent="0.3">
      <c r="A105" s="112" t="s">
        <v>180</v>
      </c>
      <c r="B105" s="112" t="s">
        <v>100</v>
      </c>
      <c r="C105" s="118" t="s">
        <v>165</v>
      </c>
      <c r="D105" s="114">
        <v>62</v>
      </c>
      <c r="E105" s="119"/>
      <c r="F105" s="119"/>
      <c r="G105" s="119"/>
      <c r="H105" s="119"/>
      <c r="I105" s="119"/>
      <c r="J105" s="119"/>
      <c r="K105" s="119"/>
      <c r="L105" s="119"/>
      <c r="M105" s="112"/>
      <c r="N105" s="117"/>
      <c r="O105" s="117"/>
      <c r="P105" s="117"/>
      <c r="Q105" s="117"/>
      <c r="R105" s="117"/>
      <c r="S105" s="117"/>
      <c r="T105" s="117"/>
      <c r="U105" s="116"/>
      <c r="V105" s="116"/>
      <c r="W105" s="116"/>
      <c r="X105" s="116"/>
      <c r="Y105" s="116"/>
      <c r="Z105" s="116"/>
      <c r="AA105" s="116"/>
      <c r="AB105" s="116"/>
      <c r="AC105" s="116"/>
      <c r="AD105" s="116"/>
      <c r="AE105" s="116"/>
      <c r="AF105" s="116"/>
      <c r="AG105" s="116"/>
      <c r="AH105" s="116"/>
      <c r="AI105" s="116"/>
      <c r="AJ105" s="116"/>
      <c r="AK105" s="116"/>
      <c r="AL105" s="116"/>
      <c r="AM105" s="116"/>
      <c r="AN105" s="116"/>
      <c r="AO105" s="116"/>
      <c r="AP105" s="116"/>
      <c r="AQ105" s="116"/>
      <c r="AR105" s="117"/>
      <c r="AS105" s="117"/>
      <c r="AT105" s="116"/>
      <c r="AU105" s="117"/>
      <c r="AV105" s="116"/>
    </row>
    <row r="106" spans="1:48" ht="30" customHeight="1" x14ac:dyDescent="0.3">
      <c r="A106" s="112" t="s">
        <v>198</v>
      </c>
      <c r="B106" s="112" t="s">
        <v>100</v>
      </c>
      <c r="C106" s="118" t="s">
        <v>165</v>
      </c>
      <c r="D106" s="114">
        <v>10</v>
      </c>
      <c r="E106" s="119"/>
      <c r="F106" s="119"/>
      <c r="G106" s="119"/>
      <c r="H106" s="119"/>
      <c r="I106" s="119"/>
      <c r="J106" s="119"/>
      <c r="K106" s="119"/>
      <c r="L106" s="119"/>
      <c r="M106" s="112"/>
      <c r="N106" s="117"/>
      <c r="O106" s="117"/>
      <c r="P106" s="117"/>
      <c r="Q106" s="117"/>
      <c r="R106" s="117"/>
      <c r="S106" s="117"/>
      <c r="T106" s="117"/>
      <c r="U106" s="116"/>
      <c r="V106" s="116"/>
      <c r="W106" s="116"/>
      <c r="X106" s="116"/>
      <c r="Y106" s="116"/>
      <c r="Z106" s="116"/>
      <c r="AA106" s="116"/>
      <c r="AB106" s="116"/>
      <c r="AC106" s="116"/>
      <c r="AD106" s="116"/>
      <c r="AE106" s="116"/>
      <c r="AF106" s="116"/>
      <c r="AG106" s="116"/>
      <c r="AH106" s="116"/>
      <c r="AI106" s="116"/>
      <c r="AJ106" s="116"/>
      <c r="AK106" s="116"/>
      <c r="AL106" s="116"/>
      <c r="AM106" s="116"/>
      <c r="AN106" s="116"/>
      <c r="AO106" s="116"/>
      <c r="AP106" s="116"/>
      <c r="AQ106" s="116"/>
      <c r="AR106" s="117"/>
      <c r="AS106" s="117"/>
      <c r="AT106" s="116"/>
      <c r="AU106" s="117"/>
      <c r="AV106" s="116"/>
    </row>
    <row r="107" spans="1:48" ht="30" customHeight="1" x14ac:dyDescent="0.3">
      <c r="A107" s="112" t="s">
        <v>199</v>
      </c>
      <c r="B107" s="112" t="s">
        <v>100</v>
      </c>
      <c r="C107" s="118" t="s">
        <v>145</v>
      </c>
      <c r="D107" s="114">
        <v>6</v>
      </c>
      <c r="E107" s="119"/>
      <c r="F107" s="119"/>
      <c r="G107" s="119"/>
      <c r="H107" s="119"/>
      <c r="I107" s="119"/>
      <c r="J107" s="119"/>
      <c r="K107" s="119"/>
      <c r="L107" s="119"/>
      <c r="M107" s="112"/>
      <c r="N107" s="117"/>
      <c r="O107" s="117"/>
      <c r="P107" s="117"/>
      <c r="Q107" s="117"/>
      <c r="R107" s="117"/>
      <c r="S107" s="117"/>
      <c r="T107" s="117"/>
      <c r="U107" s="116"/>
      <c r="V107" s="116"/>
      <c r="W107" s="116"/>
      <c r="X107" s="116"/>
      <c r="Y107" s="116"/>
      <c r="Z107" s="116"/>
      <c r="AA107" s="116"/>
      <c r="AB107" s="116"/>
      <c r="AC107" s="116"/>
      <c r="AD107" s="116"/>
      <c r="AE107" s="116"/>
      <c r="AF107" s="116"/>
      <c r="AG107" s="116"/>
      <c r="AH107" s="116"/>
      <c r="AI107" s="116"/>
      <c r="AJ107" s="116"/>
      <c r="AK107" s="116"/>
      <c r="AL107" s="116"/>
      <c r="AM107" s="116"/>
      <c r="AN107" s="116"/>
      <c r="AO107" s="116"/>
      <c r="AP107" s="116"/>
      <c r="AQ107" s="116"/>
      <c r="AR107" s="117"/>
      <c r="AS107" s="117"/>
      <c r="AT107" s="116"/>
      <c r="AU107" s="117"/>
      <c r="AV107" s="116"/>
    </row>
    <row r="108" spans="1:48" ht="30" customHeight="1" x14ac:dyDescent="0.3">
      <c r="A108" s="112" t="s">
        <v>200</v>
      </c>
      <c r="B108" s="112" t="s">
        <v>100</v>
      </c>
      <c r="C108" s="118" t="s">
        <v>165</v>
      </c>
      <c r="D108" s="114">
        <v>12</v>
      </c>
      <c r="E108" s="119"/>
      <c r="F108" s="119"/>
      <c r="G108" s="119"/>
      <c r="H108" s="119"/>
      <c r="I108" s="119"/>
      <c r="J108" s="119"/>
      <c r="K108" s="119"/>
      <c r="L108" s="119"/>
      <c r="M108" s="112"/>
      <c r="N108" s="117"/>
      <c r="O108" s="117"/>
      <c r="P108" s="117"/>
      <c r="Q108" s="117"/>
      <c r="R108" s="117"/>
      <c r="S108" s="117"/>
      <c r="T108" s="117"/>
      <c r="U108" s="116"/>
      <c r="V108" s="116"/>
      <c r="W108" s="116"/>
      <c r="X108" s="116"/>
      <c r="Y108" s="116"/>
      <c r="Z108" s="116"/>
      <c r="AA108" s="116"/>
      <c r="AB108" s="116"/>
      <c r="AC108" s="116"/>
      <c r="AD108" s="116"/>
      <c r="AE108" s="116"/>
      <c r="AF108" s="116"/>
      <c r="AG108" s="116"/>
      <c r="AH108" s="116"/>
      <c r="AI108" s="116"/>
      <c r="AJ108" s="116"/>
      <c r="AK108" s="116"/>
      <c r="AL108" s="116"/>
      <c r="AM108" s="116"/>
      <c r="AN108" s="116"/>
      <c r="AO108" s="116"/>
      <c r="AP108" s="116"/>
      <c r="AQ108" s="116"/>
      <c r="AR108" s="117"/>
      <c r="AS108" s="117"/>
      <c r="AT108" s="116"/>
      <c r="AU108" s="117"/>
      <c r="AV108" s="116"/>
    </row>
    <row r="109" spans="1:48" ht="30" customHeight="1" x14ac:dyDescent="0.3">
      <c r="A109" s="112" t="s">
        <v>181</v>
      </c>
      <c r="B109" s="112" t="s">
        <v>182</v>
      </c>
      <c r="C109" s="118" t="s">
        <v>183</v>
      </c>
      <c r="D109" s="114">
        <v>-1050</v>
      </c>
      <c r="E109" s="119"/>
      <c r="F109" s="119"/>
      <c r="G109" s="119"/>
      <c r="H109" s="119"/>
      <c r="I109" s="119"/>
      <c r="J109" s="119"/>
      <c r="K109" s="119"/>
      <c r="L109" s="119"/>
      <c r="M109" s="112"/>
      <c r="N109" s="117"/>
      <c r="O109" s="117"/>
      <c r="P109" s="117"/>
      <c r="Q109" s="117"/>
      <c r="R109" s="117"/>
      <c r="S109" s="117"/>
      <c r="T109" s="117"/>
      <c r="U109" s="116"/>
      <c r="V109" s="116"/>
      <c r="W109" s="116"/>
      <c r="X109" s="116"/>
      <c r="Y109" s="116"/>
      <c r="Z109" s="116"/>
      <c r="AA109" s="116"/>
      <c r="AB109" s="116"/>
      <c r="AC109" s="116"/>
      <c r="AD109" s="116"/>
      <c r="AE109" s="116"/>
      <c r="AF109" s="116"/>
      <c r="AG109" s="116"/>
      <c r="AH109" s="116"/>
      <c r="AI109" s="116"/>
      <c r="AJ109" s="116"/>
      <c r="AK109" s="116"/>
      <c r="AL109" s="116"/>
      <c r="AM109" s="116"/>
      <c r="AN109" s="116"/>
      <c r="AO109" s="116"/>
      <c r="AP109" s="116"/>
      <c r="AQ109" s="116"/>
      <c r="AR109" s="117"/>
      <c r="AS109" s="117"/>
      <c r="AT109" s="116"/>
      <c r="AU109" s="117"/>
      <c r="AV109" s="116"/>
    </row>
    <row r="110" spans="1:48" ht="30" customHeight="1" x14ac:dyDescent="0.3">
      <c r="A110" s="112" t="s">
        <v>181</v>
      </c>
      <c r="B110" s="112" t="s">
        <v>201</v>
      </c>
      <c r="C110" s="118" t="s">
        <v>183</v>
      </c>
      <c r="D110" s="114">
        <v>-45</v>
      </c>
      <c r="E110" s="119"/>
      <c r="F110" s="119"/>
      <c r="G110" s="119"/>
      <c r="H110" s="119"/>
      <c r="I110" s="119"/>
      <c r="J110" s="119"/>
      <c r="K110" s="119"/>
      <c r="L110" s="119"/>
      <c r="M110" s="112"/>
      <c r="N110" s="117"/>
      <c r="O110" s="117"/>
      <c r="P110" s="117"/>
      <c r="Q110" s="117"/>
      <c r="R110" s="117"/>
      <c r="S110" s="117"/>
      <c r="T110" s="117"/>
      <c r="U110" s="116"/>
      <c r="V110" s="116"/>
      <c r="W110" s="116"/>
      <c r="X110" s="116"/>
      <c r="Y110" s="116"/>
      <c r="Z110" s="116"/>
      <c r="AA110" s="116"/>
      <c r="AB110" s="116"/>
      <c r="AC110" s="116"/>
      <c r="AD110" s="116"/>
      <c r="AE110" s="116"/>
      <c r="AF110" s="116"/>
      <c r="AG110" s="116"/>
      <c r="AH110" s="116"/>
      <c r="AI110" s="116"/>
      <c r="AJ110" s="116"/>
      <c r="AK110" s="116"/>
      <c r="AL110" s="116"/>
      <c r="AM110" s="116"/>
      <c r="AN110" s="116"/>
      <c r="AO110" s="116"/>
      <c r="AP110" s="116"/>
      <c r="AQ110" s="116"/>
      <c r="AR110" s="117"/>
      <c r="AS110" s="117"/>
      <c r="AT110" s="116"/>
      <c r="AU110" s="117"/>
      <c r="AV110" s="116"/>
    </row>
    <row r="111" spans="1:48" ht="30" customHeight="1" x14ac:dyDescent="0.3">
      <c r="A111" s="115"/>
      <c r="B111" s="115"/>
      <c r="C111" s="113"/>
      <c r="D111" s="114"/>
      <c r="E111" s="115"/>
      <c r="F111" s="115"/>
      <c r="G111" s="115"/>
      <c r="H111" s="115"/>
      <c r="I111" s="115"/>
      <c r="J111" s="115"/>
      <c r="K111" s="115"/>
      <c r="L111" s="115"/>
      <c r="M111" s="115"/>
    </row>
    <row r="112" spans="1:48" ht="30" customHeight="1" x14ac:dyDescent="0.3">
      <c r="A112" s="115"/>
      <c r="B112" s="115"/>
      <c r="C112" s="113"/>
      <c r="D112" s="114"/>
      <c r="E112" s="115"/>
      <c r="F112" s="115"/>
      <c r="G112" s="115"/>
      <c r="H112" s="115"/>
      <c r="I112" s="115"/>
      <c r="J112" s="115"/>
      <c r="K112" s="115"/>
      <c r="L112" s="115"/>
      <c r="M112" s="115"/>
    </row>
    <row r="113" spans="1:48" ht="30" customHeight="1" x14ac:dyDescent="0.3">
      <c r="A113" s="115"/>
      <c r="B113" s="115"/>
      <c r="C113" s="113"/>
      <c r="D113" s="114"/>
      <c r="E113" s="115"/>
      <c r="F113" s="115"/>
      <c r="G113" s="115"/>
      <c r="H113" s="115"/>
      <c r="I113" s="115"/>
      <c r="J113" s="115"/>
      <c r="K113" s="115"/>
      <c r="L113" s="115"/>
      <c r="M113" s="115"/>
    </row>
    <row r="114" spans="1:48" ht="30" customHeight="1" x14ac:dyDescent="0.3">
      <c r="A114" s="115"/>
      <c r="B114" s="115"/>
      <c r="C114" s="113"/>
      <c r="D114" s="114"/>
      <c r="E114" s="115"/>
      <c r="F114" s="115"/>
      <c r="G114" s="115"/>
      <c r="H114" s="115"/>
      <c r="I114" s="115"/>
      <c r="J114" s="115"/>
      <c r="K114" s="115"/>
      <c r="L114" s="115"/>
      <c r="M114" s="115"/>
    </row>
    <row r="115" spans="1:48" ht="30" customHeight="1" x14ac:dyDescent="0.3">
      <c r="A115" s="115"/>
      <c r="B115" s="115"/>
      <c r="C115" s="113"/>
      <c r="D115" s="114"/>
      <c r="E115" s="115"/>
      <c r="F115" s="115"/>
      <c r="G115" s="115"/>
      <c r="H115" s="115"/>
      <c r="I115" s="115"/>
      <c r="J115" s="115"/>
      <c r="K115" s="115"/>
      <c r="L115" s="115"/>
      <c r="M115" s="115"/>
    </row>
    <row r="116" spans="1:48" ht="30" customHeight="1" x14ac:dyDescent="0.3">
      <c r="A116" s="115"/>
      <c r="B116" s="115"/>
      <c r="C116" s="113"/>
      <c r="D116" s="114"/>
      <c r="E116" s="115"/>
      <c r="F116" s="115"/>
      <c r="G116" s="115"/>
      <c r="H116" s="115"/>
      <c r="I116" s="115"/>
      <c r="J116" s="115"/>
      <c r="K116" s="115"/>
      <c r="L116" s="115"/>
      <c r="M116" s="115"/>
    </row>
    <row r="117" spans="1:48" ht="30" customHeight="1" x14ac:dyDescent="0.3">
      <c r="A117" s="115"/>
      <c r="B117" s="115"/>
      <c r="C117" s="113"/>
      <c r="D117" s="114"/>
      <c r="E117" s="115"/>
      <c r="F117" s="115"/>
      <c r="G117" s="115"/>
      <c r="H117" s="115"/>
      <c r="I117" s="115"/>
      <c r="J117" s="115"/>
      <c r="K117" s="115"/>
      <c r="L117" s="115"/>
      <c r="M117" s="115"/>
    </row>
    <row r="118" spans="1:48" ht="30" customHeight="1" x14ac:dyDescent="0.3">
      <c r="A118" s="115"/>
      <c r="B118" s="115"/>
      <c r="C118" s="113"/>
      <c r="D118" s="114"/>
      <c r="E118" s="115"/>
      <c r="F118" s="115"/>
      <c r="G118" s="115"/>
      <c r="H118" s="115"/>
      <c r="I118" s="115"/>
      <c r="J118" s="115"/>
      <c r="K118" s="115"/>
      <c r="L118" s="115"/>
      <c r="M118" s="115"/>
    </row>
    <row r="119" spans="1:48" ht="30" customHeight="1" x14ac:dyDescent="0.3">
      <c r="A119" s="115"/>
      <c r="B119" s="115"/>
      <c r="C119" s="113"/>
      <c r="D119" s="114"/>
      <c r="E119" s="115"/>
      <c r="F119" s="115"/>
      <c r="G119" s="115"/>
      <c r="H119" s="115"/>
      <c r="I119" s="115"/>
      <c r="J119" s="115"/>
      <c r="K119" s="115"/>
      <c r="L119" s="115"/>
      <c r="M119" s="115"/>
    </row>
    <row r="120" spans="1:48" ht="30" customHeight="1" x14ac:dyDescent="0.3">
      <c r="A120" s="115"/>
      <c r="B120" s="115"/>
      <c r="C120" s="113"/>
      <c r="D120" s="114"/>
      <c r="E120" s="115"/>
      <c r="F120" s="115"/>
      <c r="G120" s="115"/>
      <c r="H120" s="115"/>
      <c r="I120" s="115"/>
      <c r="J120" s="115"/>
      <c r="K120" s="115"/>
      <c r="L120" s="115"/>
      <c r="M120" s="115"/>
    </row>
    <row r="121" spans="1:48" ht="30" customHeight="1" x14ac:dyDescent="0.3">
      <c r="A121" s="115"/>
      <c r="B121" s="115"/>
      <c r="C121" s="113"/>
      <c r="D121" s="114"/>
      <c r="E121" s="115"/>
      <c r="F121" s="115"/>
      <c r="G121" s="115"/>
      <c r="H121" s="115"/>
      <c r="I121" s="115"/>
      <c r="J121" s="115"/>
      <c r="K121" s="115"/>
      <c r="L121" s="115"/>
      <c r="M121" s="115"/>
    </row>
    <row r="122" spans="1:48" ht="30" customHeight="1" x14ac:dyDescent="0.3">
      <c r="A122" s="115"/>
      <c r="B122" s="115"/>
      <c r="C122" s="113"/>
      <c r="D122" s="114"/>
      <c r="E122" s="115"/>
      <c r="F122" s="115"/>
      <c r="G122" s="115"/>
      <c r="H122" s="115"/>
      <c r="I122" s="115"/>
      <c r="J122" s="115"/>
      <c r="K122" s="115"/>
      <c r="L122" s="115"/>
      <c r="M122" s="115"/>
    </row>
    <row r="123" spans="1:48" ht="30" customHeight="1" x14ac:dyDescent="0.3">
      <c r="A123" s="112" t="s">
        <v>108</v>
      </c>
      <c r="B123" s="115"/>
      <c r="C123" s="113"/>
      <c r="D123" s="114"/>
      <c r="E123" s="115"/>
      <c r="F123" s="119"/>
      <c r="G123" s="115"/>
      <c r="H123" s="119"/>
      <c r="I123" s="115"/>
      <c r="J123" s="119"/>
      <c r="K123" s="115"/>
      <c r="L123" s="119"/>
      <c r="M123" s="115"/>
    </row>
    <row r="124" spans="1:48" ht="30" customHeight="1" x14ac:dyDescent="0.3">
      <c r="A124" s="112" t="s">
        <v>107</v>
      </c>
      <c r="B124" s="112" t="s">
        <v>100</v>
      </c>
      <c r="C124" s="113"/>
      <c r="D124" s="114"/>
      <c r="E124" s="115"/>
      <c r="F124" s="115"/>
      <c r="G124" s="115"/>
      <c r="H124" s="115"/>
      <c r="I124" s="115"/>
      <c r="J124" s="115"/>
      <c r="K124" s="115"/>
      <c r="L124" s="115"/>
      <c r="M124" s="115"/>
      <c r="N124" s="116"/>
      <c r="O124" s="116"/>
      <c r="P124" s="116"/>
      <c r="Q124" s="117"/>
      <c r="R124" s="116"/>
      <c r="S124" s="116"/>
      <c r="T124" s="116"/>
      <c r="U124" s="116"/>
      <c r="V124" s="116"/>
      <c r="W124" s="116"/>
      <c r="X124" s="116"/>
      <c r="Y124" s="116"/>
      <c r="Z124" s="116"/>
      <c r="AA124" s="116"/>
      <c r="AB124" s="116"/>
      <c r="AC124" s="116"/>
      <c r="AD124" s="116"/>
      <c r="AE124" s="116"/>
      <c r="AF124" s="116"/>
      <c r="AG124" s="116"/>
      <c r="AH124" s="116"/>
      <c r="AI124" s="116"/>
      <c r="AJ124" s="116"/>
      <c r="AK124" s="116"/>
      <c r="AL124" s="116"/>
      <c r="AM124" s="116"/>
      <c r="AN124" s="116"/>
      <c r="AO124" s="116"/>
      <c r="AP124" s="116"/>
      <c r="AQ124" s="116"/>
      <c r="AR124" s="116"/>
      <c r="AS124" s="116"/>
      <c r="AT124" s="116"/>
      <c r="AU124" s="116"/>
      <c r="AV124" s="116"/>
    </row>
    <row r="125" spans="1:48" ht="30" customHeight="1" x14ac:dyDescent="0.3">
      <c r="A125" s="112" t="s">
        <v>184</v>
      </c>
      <c r="B125" s="112" t="s">
        <v>185</v>
      </c>
      <c r="C125" s="118" t="s">
        <v>186</v>
      </c>
      <c r="D125" s="114">
        <v>0.34200000000000003</v>
      </c>
      <c r="E125" s="119"/>
      <c r="F125" s="119"/>
      <c r="G125" s="119"/>
      <c r="H125" s="119"/>
      <c r="I125" s="119"/>
      <c r="J125" s="119"/>
      <c r="K125" s="119"/>
      <c r="L125" s="119"/>
      <c r="M125" s="112"/>
      <c r="N125" s="117"/>
      <c r="O125" s="117"/>
      <c r="P125" s="117"/>
      <c r="Q125" s="117"/>
      <c r="R125" s="117"/>
      <c r="S125" s="117"/>
      <c r="T125" s="117"/>
      <c r="U125" s="116"/>
      <c r="V125" s="116"/>
      <c r="W125" s="116"/>
      <c r="X125" s="116"/>
      <c r="Y125" s="116"/>
      <c r="Z125" s="116"/>
      <c r="AA125" s="116"/>
      <c r="AB125" s="116"/>
      <c r="AC125" s="116"/>
      <c r="AD125" s="116"/>
      <c r="AE125" s="116"/>
      <c r="AF125" s="116"/>
      <c r="AG125" s="116"/>
      <c r="AH125" s="116"/>
      <c r="AI125" s="116"/>
      <c r="AJ125" s="116"/>
      <c r="AK125" s="116"/>
      <c r="AL125" s="116"/>
      <c r="AM125" s="116"/>
      <c r="AN125" s="116"/>
      <c r="AO125" s="116"/>
      <c r="AP125" s="116"/>
      <c r="AQ125" s="116"/>
      <c r="AR125" s="117"/>
      <c r="AS125" s="117"/>
      <c r="AT125" s="116"/>
      <c r="AU125" s="117"/>
      <c r="AV125" s="116"/>
    </row>
    <row r="126" spans="1:48" ht="30" customHeight="1" x14ac:dyDescent="0.3">
      <c r="A126" s="112" t="s">
        <v>187</v>
      </c>
      <c r="B126" s="112" t="s">
        <v>185</v>
      </c>
      <c r="C126" s="118" t="s">
        <v>186</v>
      </c>
      <c r="D126" s="114">
        <v>0.89500000000000002</v>
      </c>
      <c r="E126" s="119"/>
      <c r="F126" s="119"/>
      <c r="G126" s="119"/>
      <c r="H126" s="119"/>
      <c r="I126" s="119"/>
      <c r="J126" s="119"/>
      <c r="K126" s="119"/>
      <c r="L126" s="119"/>
      <c r="M126" s="112"/>
      <c r="N126" s="117"/>
      <c r="O126" s="117"/>
      <c r="P126" s="117"/>
      <c r="Q126" s="117"/>
      <c r="R126" s="117"/>
      <c r="S126" s="117"/>
      <c r="T126" s="117"/>
      <c r="U126" s="116"/>
      <c r="V126" s="116"/>
      <c r="W126" s="116"/>
      <c r="X126" s="116"/>
      <c r="Y126" s="116"/>
      <c r="Z126" s="116"/>
      <c r="AA126" s="116"/>
      <c r="AB126" s="116"/>
      <c r="AC126" s="116"/>
      <c r="AD126" s="116"/>
      <c r="AE126" s="116"/>
      <c r="AF126" s="116"/>
      <c r="AG126" s="116"/>
      <c r="AH126" s="116"/>
      <c r="AI126" s="116"/>
      <c r="AJ126" s="116"/>
      <c r="AK126" s="116"/>
      <c r="AL126" s="116"/>
      <c r="AM126" s="116"/>
      <c r="AN126" s="116"/>
      <c r="AO126" s="116"/>
      <c r="AP126" s="116"/>
      <c r="AQ126" s="116"/>
      <c r="AR126" s="117"/>
      <c r="AS126" s="117"/>
      <c r="AT126" s="116"/>
      <c r="AU126" s="117"/>
      <c r="AV126" s="116"/>
    </row>
    <row r="127" spans="1:48" ht="30" customHeight="1" x14ac:dyDescent="0.3">
      <c r="A127" s="112" t="s">
        <v>188</v>
      </c>
      <c r="B127" s="112" t="s">
        <v>189</v>
      </c>
      <c r="C127" s="118" t="s">
        <v>186</v>
      </c>
      <c r="D127" s="114">
        <v>1.2370000000000001</v>
      </c>
      <c r="E127" s="119"/>
      <c r="F127" s="119"/>
      <c r="G127" s="119"/>
      <c r="H127" s="119"/>
      <c r="I127" s="119"/>
      <c r="J127" s="119"/>
      <c r="K127" s="119"/>
      <c r="L127" s="119"/>
      <c r="M127" s="112"/>
      <c r="N127" s="117"/>
      <c r="O127" s="117"/>
      <c r="P127" s="117"/>
      <c r="Q127" s="117"/>
      <c r="R127" s="117"/>
      <c r="S127" s="117"/>
      <c r="T127" s="117"/>
      <c r="U127" s="116"/>
      <c r="V127" s="116"/>
      <c r="W127" s="116"/>
      <c r="X127" s="116"/>
      <c r="Y127" s="116"/>
      <c r="Z127" s="116"/>
      <c r="AA127" s="116"/>
      <c r="AB127" s="116"/>
      <c r="AC127" s="116"/>
      <c r="AD127" s="116"/>
      <c r="AE127" s="116"/>
      <c r="AF127" s="116"/>
      <c r="AG127" s="116"/>
      <c r="AH127" s="116"/>
      <c r="AI127" s="116"/>
      <c r="AJ127" s="116"/>
      <c r="AK127" s="116"/>
      <c r="AL127" s="116"/>
      <c r="AM127" s="116"/>
      <c r="AN127" s="116"/>
      <c r="AO127" s="116"/>
      <c r="AP127" s="116"/>
      <c r="AQ127" s="116"/>
      <c r="AR127" s="117"/>
      <c r="AS127" s="117"/>
      <c r="AT127" s="116"/>
      <c r="AU127" s="117"/>
      <c r="AV127" s="116"/>
    </row>
    <row r="128" spans="1:48" ht="30" customHeight="1" x14ac:dyDescent="0.3">
      <c r="A128" s="112" t="s">
        <v>190</v>
      </c>
      <c r="B128" s="112" t="s">
        <v>191</v>
      </c>
      <c r="C128" s="118" t="s">
        <v>186</v>
      </c>
      <c r="D128" s="114">
        <v>1.2370000000000001</v>
      </c>
      <c r="E128" s="119"/>
      <c r="F128" s="119"/>
      <c r="G128" s="119"/>
      <c r="H128" s="119"/>
      <c r="I128" s="119"/>
      <c r="J128" s="119"/>
      <c r="K128" s="119"/>
      <c r="L128" s="119"/>
      <c r="M128" s="112"/>
      <c r="N128" s="117"/>
      <c r="O128" s="117"/>
      <c r="P128" s="117"/>
      <c r="Q128" s="117"/>
      <c r="R128" s="117"/>
      <c r="S128" s="117"/>
      <c r="T128" s="117"/>
      <c r="U128" s="116"/>
      <c r="V128" s="116"/>
      <c r="W128" s="116"/>
      <c r="X128" s="116"/>
      <c r="Y128" s="116"/>
      <c r="Z128" s="116"/>
      <c r="AA128" s="116"/>
      <c r="AB128" s="116"/>
      <c r="AC128" s="116"/>
      <c r="AD128" s="116"/>
      <c r="AE128" s="116"/>
      <c r="AF128" s="116"/>
      <c r="AG128" s="116"/>
      <c r="AH128" s="116"/>
      <c r="AI128" s="116"/>
      <c r="AJ128" s="116"/>
      <c r="AK128" s="116"/>
      <c r="AL128" s="116"/>
      <c r="AM128" s="116"/>
      <c r="AN128" s="116"/>
      <c r="AO128" s="116"/>
      <c r="AP128" s="116"/>
      <c r="AQ128" s="116"/>
      <c r="AR128" s="117"/>
      <c r="AS128" s="117"/>
      <c r="AT128" s="116"/>
      <c r="AU128" s="117"/>
      <c r="AV128" s="116"/>
    </row>
    <row r="129" spans="1:13" ht="30" customHeight="1" x14ac:dyDescent="0.3">
      <c r="A129" s="115"/>
      <c r="B129" s="115"/>
      <c r="C129" s="113"/>
      <c r="D129" s="114"/>
      <c r="E129" s="115"/>
      <c r="F129" s="115"/>
      <c r="G129" s="115"/>
      <c r="H129" s="115"/>
      <c r="I129" s="115"/>
      <c r="J129" s="115"/>
      <c r="K129" s="115"/>
      <c r="L129" s="115"/>
      <c r="M129" s="115"/>
    </row>
    <row r="130" spans="1:13" ht="30" customHeight="1" x14ac:dyDescent="0.3">
      <c r="A130" s="115"/>
      <c r="B130" s="115"/>
      <c r="C130" s="113"/>
      <c r="D130" s="114"/>
      <c r="E130" s="115"/>
      <c r="F130" s="115"/>
      <c r="G130" s="115"/>
      <c r="H130" s="115"/>
      <c r="I130" s="115"/>
      <c r="J130" s="115"/>
      <c r="K130" s="115"/>
      <c r="L130" s="115"/>
      <c r="M130" s="115"/>
    </row>
    <row r="131" spans="1:13" ht="30" customHeight="1" x14ac:dyDescent="0.3">
      <c r="A131" s="115"/>
      <c r="B131" s="115"/>
      <c r="C131" s="113"/>
      <c r="D131" s="114"/>
      <c r="E131" s="115"/>
      <c r="F131" s="115"/>
      <c r="G131" s="115"/>
      <c r="H131" s="115"/>
      <c r="I131" s="115"/>
      <c r="J131" s="115"/>
      <c r="K131" s="115"/>
      <c r="L131" s="115"/>
      <c r="M131" s="115"/>
    </row>
    <row r="132" spans="1:13" ht="30" customHeight="1" x14ac:dyDescent="0.3">
      <c r="A132" s="115"/>
      <c r="B132" s="115"/>
      <c r="C132" s="113"/>
      <c r="D132" s="114"/>
      <c r="E132" s="115"/>
      <c r="F132" s="115"/>
      <c r="G132" s="115"/>
      <c r="H132" s="115"/>
      <c r="I132" s="115"/>
      <c r="J132" s="115"/>
      <c r="K132" s="115"/>
      <c r="L132" s="115"/>
      <c r="M132" s="115"/>
    </row>
    <row r="133" spans="1:13" ht="30" customHeight="1" x14ac:dyDescent="0.3">
      <c r="A133" s="115"/>
      <c r="B133" s="115"/>
      <c r="C133" s="113"/>
      <c r="D133" s="114"/>
      <c r="E133" s="115"/>
      <c r="F133" s="115"/>
      <c r="G133" s="115"/>
      <c r="H133" s="115"/>
      <c r="I133" s="115"/>
      <c r="J133" s="115"/>
      <c r="K133" s="115"/>
      <c r="L133" s="115"/>
      <c r="M133" s="115"/>
    </row>
    <row r="134" spans="1:13" ht="30" customHeight="1" x14ac:dyDescent="0.3">
      <c r="A134" s="115"/>
      <c r="B134" s="115"/>
      <c r="C134" s="113"/>
      <c r="D134" s="114"/>
      <c r="E134" s="115"/>
      <c r="F134" s="115"/>
      <c r="G134" s="115"/>
      <c r="H134" s="115"/>
      <c r="I134" s="115"/>
      <c r="J134" s="115"/>
      <c r="K134" s="115"/>
      <c r="L134" s="115"/>
      <c r="M134" s="115"/>
    </row>
    <row r="135" spans="1:13" ht="30" customHeight="1" x14ac:dyDescent="0.3">
      <c r="A135" s="115"/>
      <c r="B135" s="115"/>
      <c r="C135" s="113"/>
      <c r="D135" s="114"/>
      <c r="E135" s="115"/>
      <c r="F135" s="115"/>
      <c r="G135" s="115"/>
      <c r="H135" s="115"/>
      <c r="I135" s="115"/>
      <c r="J135" s="115"/>
      <c r="K135" s="115"/>
      <c r="L135" s="115"/>
      <c r="M135" s="115"/>
    </row>
    <row r="136" spans="1:13" ht="30" customHeight="1" x14ac:dyDescent="0.3">
      <c r="A136" s="115"/>
      <c r="B136" s="115"/>
      <c r="C136" s="113"/>
      <c r="D136" s="114"/>
      <c r="E136" s="115"/>
      <c r="F136" s="115"/>
      <c r="G136" s="115"/>
      <c r="H136" s="115"/>
      <c r="I136" s="115"/>
      <c r="J136" s="115"/>
      <c r="K136" s="115"/>
      <c r="L136" s="115"/>
      <c r="M136" s="115"/>
    </row>
    <row r="137" spans="1:13" ht="30" customHeight="1" x14ac:dyDescent="0.3">
      <c r="A137" s="115"/>
      <c r="B137" s="115"/>
      <c r="C137" s="113"/>
      <c r="D137" s="114"/>
      <c r="E137" s="115"/>
      <c r="F137" s="115"/>
      <c r="G137" s="115"/>
      <c r="H137" s="115"/>
      <c r="I137" s="115"/>
      <c r="J137" s="115"/>
      <c r="K137" s="115"/>
      <c r="L137" s="115"/>
      <c r="M137" s="115"/>
    </row>
    <row r="138" spans="1:13" ht="30" customHeight="1" x14ac:dyDescent="0.3">
      <c r="A138" s="115"/>
      <c r="B138" s="115"/>
      <c r="C138" s="113"/>
      <c r="D138" s="114"/>
      <c r="E138" s="115"/>
      <c r="F138" s="115"/>
      <c r="G138" s="115"/>
      <c r="H138" s="115"/>
      <c r="I138" s="115"/>
      <c r="J138" s="115"/>
      <c r="K138" s="115"/>
      <c r="L138" s="115"/>
      <c r="M138" s="115"/>
    </row>
    <row r="139" spans="1:13" ht="30" customHeight="1" x14ac:dyDescent="0.3">
      <c r="A139" s="115"/>
      <c r="B139" s="115"/>
      <c r="C139" s="113"/>
      <c r="D139" s="114"/>
      <c r="E139" s="115"/>
      <c r="F139" s="115"/>
      <c r="G139" s="115"/>
      <c r="H139" s="115"/>
      <c r="I139" s="115"/>
      <c r="J139" s="115"/>
      <c r="K139" s="115"/>
      <c r="L139" s="115"/>
      <c r="M139" s="115"/>
    </row>
    <row r="140" spans="1:13" ht="30" customHeight="1" x14ac:dyDescent="0.3">
      <c r="A140" s="115"/>
      <c r="B140" s="115"/>
      <c r="C140" s="113"/>
      <c r="D140" s="114"/>
      <c r="E140" s="115"/>
      <c r="F140" s="115"/>
      <c r="G140" s="115"/>
      <c r="H140" s="115"/>
      <c r="I140" s="115"/>
      <c r="J140" s="115"/>
      <c r="K140" s="115"/>
      <c r="L140" s="115"/>
      <c r="M140" s="115"/>
    </row>
    <row r="141" spans="1:13" ht="30" customHeight="1" x14ac:dyDescent="0.3">
      <c r="A141" s="115"/>
      <c r="B141" s="115"/>
      <c r="C141" s="113"/>
      <c r="D141" s="114"/>
      <c r="E141" s="115"/>
      <c r="F141" s="115"/>
      <c r="G141" s="115"/>
      <c r="H141" s="115"/>
      <c r="I141" s="115"/>
      <c r="J141" s="115"/>
      <c r="K141" s="115"/>
      <c r="L141" s="115"/>
      <c r="M141" s="115"/>
    </row>
    <row r="142" spans="1:13" ht="30" customHeight="1" x14ac:dyDescent="0.3">
      <c r="A142" s="115"/>
      <c r="B142" s="115"/>
      <c r="C142" s="113"/>
      <c r="D142" s="114"/>
      <c r="E142" s="115"/>
      <c r="F142" s="115"/>
      <c r="G142" s="115"/>
      <c r="H142" s="115"/>
      <c r="I142" s="115"/>
      <c r="J142" s="115"/>
      <c r="K142" s="115"/>
      <c r="L142" s="115"/>
      <c r="M142" s="115"/>
    </row>
    <row r="143" spans="1:13" ht="30" customHeight="1" x14ac:dyDescent="0.3">
      <c r="A143" s="115"/>
      <c r="B143" s="115"/>
      <c r="C143" s="113"/>
      <c r="D143" s="114"/>
      <c r="E143" s="115"/>
      <c r="F143" s="115"/>
      <c r="G143" s="115"/>
      <c r="H143" s="115"/>
      <c r="I143" s="115"/>
      <c r="J143" s="115"/>
      <c r="K143" s="115"/>
      <c r="L143" s="115"/>
      <c r="M143" s="115"/>
    </row>
    <row r="144" spans="1:13" ht="30" customHeight="1" x14ac:dyDescent="0.3">
      <c r="A144" s="115"/>
      <c r="B144" s="115"/>
      <c r="C144" s="113"/>
      <c r="D144" s="114"/>
      <c r="E144" s="115"/>
      <c r="F144" s="115"/>
      <c r="G144" s="115"/>
      <c r="H144" s="115"/>
      <c r="I144" s="115"/>
      <c r="J144" s="115"/>
      <c r="K144" s="115"/>
      <c r="L144" s="115"/>
      <c r="M144" s="115"/>
    </row>
    <row r="145" spans="1:13" ht="30" customHeight="1" x14ac:dyDescent="0.3">
      <c r="A145" s="115"/>
      <c r="B145" s="115"/>
      <c r="C145" s="113"/>
      <c r="D145" s="114"/>
      <c r="E145" s="115"/>
      <c r="F145" s="115"/>
      <c r="G145" s="115"/>
      <c r="H145" s="115"/>
      <c r="I145" s="115"/>
      <c r="J145" s="115"/>
      <c r="K145" s="115"/>
      <c r="L145" s="115"/>
      <c r="M145" s="115"/>
    </row>
    <row r="146" spans="1:13" ht="30" customHeight="1" x14ac:dyDescent="0.3">
      <c r="A146" s="115"/>
      <c r="B146" s="115"/>
      <c r="C146" s="113"/>
      <c r="D146" s="114"/>
      <c r="E146" s="115"/>
      <c r="F146" s="115"/>
      <c r="G146" s="115"/>
      <c r="H146" s="115"/>
      <c r="I146" s="115"/>
      <c r="J146" s="115"/>
      <c r="K146" s="115"/>
      <c r="L146" s="115"/>
      <c r="M146" s="115"/>
    </row>
    <row r="147" spans="1:13" ht="30" customHeight="1" x14ac:dyDescent="0.3">
      <c r="A147" s="112" t="s">
        <v>108</v>
      </c>
      <c r="B147" s="115"/>
      <c r="C147" s="113"/>
      <c r="D147" s="114"/>
      <c r="E147" s="115"/>
      <c r="F147" s="119"/>
      <c r="G147" s="115"/>
      <c r="H147" s="119"/>
      <c r="I147" s="115"/>
      <c r="J147" s="119"/>
      <c r="K147" s="115"/>
      <c r="L147" s="119"/>
      <c r="M147" s="115"/>
    </row>
  </sheetData>
  <mergeCells count="45">
    <mergeCell ref="AR2:AR3"/>
    <mergeCell ref="AS2:AS3"/>
    <mergeCell ref="AT2:AT3"/>
    <mergeCell ref="AU2:AU3"/>
    <mergeCell ref="AV2:AV3"/>
    <mergeCell ref="AQ2:AQ3"/>
    <mergeCell ref="AF2:AF3"/>
    <mergeCell ref="AG2:AG3"/>
    <mergeCell ref="AH2:AH3"/>
    <mergeCell ref="AI2:AI3"/>
    <mergeCell ref="AJ2:AJ3"/>
    <mergeCell ref="AK2:AK3"/>
    <mergeCell ref="AL2:AL3"/>
    <mergeCell ref="AM2:AM3"/>
    <mergeCell ref="AN2:AN3"/>
    <mergeCell ref="AO2:AO3"/>
    <mergeCell ref="AP2:AP3"/>
    <mergeCell ref="AE2:AE3"/>
    <mergeCell ref="T2:T3"/>
    <mergeCell ref="U2:U3"/>
    <mergeCell ref="V2:V3"/>
    <mergeCell ref="W2:W3"/>
    <mergeCell ref="X2:X3"/>
    <mergeCell ref="Y2:Y3"/>
    <mergeCell ref="Z2:Z3"/>
    <mergeCell ref="AA2:AA3"/>
    <mergeCell ref="AB2:AB3"/>
    <mergeCell ref="AC2:AC3"/>
    <mergeCell ref="AD2:AD3"/>
    <mergeCell ref="S2:S3"/>
    <mergeCell ref="A1:M1"/>
    <mergeCell ref="A2:A3"/>
    <mergeCell ref="B2:B3"/>
    <mergeCell ref="C2:C3"/>
    <mergeCell ref="D2:D3"/>
    <mergeCell ref="E2:F2"/>
    <mergeCell ref="G2:H2"/>
    <mergeCell ref="I2:J2"/>
    <mergeCell ref="K2:L2"/>
    <mergeCell ref="M2:M3"/>
    <mergeCell ref="N2:N3"/>
    <mergeCell ref="O2:O3"/>
    <mergeCell ref="P2:P3"/>
    <mergeCell ref="Q2:Q3"/>
    <mergeCell ref="R2:R3"/>
  </mergeCells>
  <phoneticPr fontId="3" type="noConversion"/>
  <pageMargins left="0.78740157480314954" right="0" top="0.39370078740157477" bottom="0.39370078740157477" header="0" footer="0"/>
  <pageSetup paperSize="9" scale="64" fitToHeight="0" orientation="landscape" r:id="rId1"/>
  <rowBreaks count="6" manualBreakCount="6">
    <brk id="27" max="16383" man="1"/>
    <brk id="51" max="16383" man="1"/>
    <brk id="75" max="16383" man="1"/>
    <brk id="99" max="16383" man="1"/>
    <brk id="123" max="16383" man="1"/>
    <brk id="147" max="1638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4</vt:i4>
      </vt:variant>
      <vt:variant>
        <vt:lpstr>이름이 지정된 범위</vt:lpstr>
      </vt:variant>
      <vt:variant>
        <vt:i4>6</vt:i4>
      </vt:variant>
    </vt:vector>
  </HeadingPairs>
  <TitlesOfParts>
    <vt:vector size="10" baseType="lpstr">
      <vt:lpstr>원가계산서</vt:lpstr>
      <vt:lpstr>직접공사비</vt:lpstr>
      <vt:lpstr>공종별집계표</vt:lpstr>
      <vt:lpstr>공종별내역서</vt:lpstr>
      <vt:lpstr>공종별내역서!Print_Area</vt:lpstr>
      <vt:lpstr>공종별집계표!Print_Area</vt:lpstr>
      <vt:lpstr>원가계산서!Print_Area</vt:lpstr>
      <vt:lpstr>직접공사비!Print_Area</vt:lpstr>
      <vt:lpstr>공종별내역서!Print_Titles</vt:lpstr>
      <vt:lpstr>공종별집계표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SNYOUTH</cp:lastModifiedBy>
  <cp:lastPrinted>2022-07-13T06:50:57Z</cp:lastPrinted>
  <dcterms:created xsi:type="dcterms:W3CDTF">2020-12-24T05:01:36Z</dcterms:created>
  <dcterms:modified xsi:type="dcterms:W3CDTF">2022-07-13T06:57:44Z</dcterms:modified>
</cp:coreProperties>
</file>